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225" windowWidth="18975" windowHeight="11775" tabRatio="749"/>
  </bookViews>
  <sheets>
    <sheet name="5 городов" sheetId="19" r:id="rId1"/>
    <sheet name="11 городов" sheetId="20" r:id="rId2"/>
    <sheet name="9 городов" sheetId="21" r:id="rId3"/>
    <sheet name="9 городов (незамкнутый)" sheetId="22" r:id="rId4"/>
    <sheet name="EXCEL2.RU" sheetId="17" r:id="rId5"/>
    <sheet name="EXCEL2.RU (2)" sheetId="18" state="veryHidden" r:id="rId6"/>
  </sheets>
  <externalReferences>
    <externalReference r:id="rId7"/>
  </externalReferences>
  <definedNames>
    <definedName name="_xlnm._FilterDatabase" localSheetId="0" hidden="1">'5 городов'!$T$15:$Y$135</definedName>
    <definedName name="anscount" hidden="1">2</definedName>
    <definedName name="limcount" hidden="1">2</definedName>
    <definedName name="sencount" hidden="1">4</definedName>
    <definedName name="solver_adj" localSheetId="1" hidden="1">'11 городов'!$A$22:$A$31</definedName>
    <definedName name="solver_adj" localSheetId="0" hidden="1">'5 городов'!$B$16:$B$19</definedName>
    <definedName name="solver_adj" localSheetId="2" hidden="1">'9 городов'!$A$20:$A$27</definedName>
    <definedName name="solver_adj" localSheetId="3" hidden="1">'9 городов (незамкнутый)'!$A$20:$A$27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1</definedName>
    <definedName name="solver_drv" localSheetId="1" hidden="1">2</definedName>
    <definedName name="solver_drv" localSheetId="0" hidden="1">1</definedName>
    <definedName name="solver_drv" localSheetId="2" hidden="1">2</definedName>
    <definedName name="solver_drv" localSheetId="3" hidden="1">2</definedName>
    <definedName name="solver_eng" localSheetId="1" hidden="1">3</definedName>
    <definedName name="solver_eng" localSheetId="0" hidden="1">3</definedName>
    <definedName name="solver_eng" localSheetId="2" hidden="1">3</definedName>
    <definedName name="solver_eng" localSheetId="3" hidden="1">3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lhs1" localSheetId="1" hidden="1">'11 городов'!$A$22:$A$31</definedName>
    <definedName name="solver_lhs1" localSheetId="0" hidden="1">'5 городов'!$C$23</definedName>
    <definedName name="solver_lhs1" localSheetId="2" hidden="1">'9 городов'!$A$20:$A$27</definedName>
    <definedName name="solver_lhs1" localSheetId="3" hidden="1">'9 городов (незамкнутый)'!$A$20:$A$27</definedName>
    <definedName name="solver_lhs2" localSheetId="1" hidden="1">'11 городов'!$A$22:$A$31</definedName>
    <definedName name="solver_lhs2" localSheetId="0" hidden="1">'5 городов'!$B$16:$B$19</definedName>
    <definedName name="solver_lhs2" localSheetId="2" hidden="1">'9 городов'!$A$20:$A$27</definedName>
    <definedName name="solver_lhs2" localSheetId="3" hidden="1">'9 городов (незамкнутый)'!$A$20:$A$27</definedName>
    <definedName name="solver_lhs3" localSheetId="1" hidden="1">'11 городов'!$A$22:$A$31</definedName>
    <definedName name="solver_lhs3" localSheetId="0" hidden="1">'5 городов'!$B$16:$B$19</definedName>
    <definedName name="solver_lhs3" localSheetId="2" hidden="1">'9 городов'!$A$20:$A$27</definedName>
    <definedName name="solver_lhs3" localSheetId="3" hidden="1">'9 городов (незамкнутый)'!$A$20:$A$27</definedName>
    <definedName name="solver_lhs4" localSheetId="1" hidden="1">'11 городов'!$C$35</definedName>
    <definedName name="solver_lhs4" localSheetId="0" hidden="1">'5 городов'!$B$16:$B$19</definedName>
    <definedName name="solver_lhs4" localSheetId="2" hidden="1">'9 городов'!$C$31</definedName>
    <definedName name="solver_lhs4" localSheetId="3" hidden="1">'9 городов (незамкнутый)'!$C$30</definedName>
    <definedName name="solver_lhs5" localSheetId="1" hidden="1">'11 городов'!$C$35</definedName>
    <definedName name="solver_lhs5" localSheetId="2" hidden="1">'9 городов'!$C$31</definedName>
    <definedName name="solver_lhs5" localSheetId="3" hidden="1">'9 городов (незамкнутый)'!$C$30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1" hidden="1">100</definedName>
    <definedName name="solver_mni" localSheetId="0" hidden="1">10</definedName>
    <definedName name="solver_mni" localSheetId="2" hidden="1">100</definedName>
    <definedName name="solver_mni" localSheetId="3" hidden="1">100</definedName>
    <definedName name="solver_mrt" localSheetId="1" hidden="1">0.5</definedName>
    <definedName name="solver_mrt" localSheetId="0" hidden="1">0.5</definedName>
    <definedName name="solver_mrt" localSheetId="2" hidden="1">0.5</definedName>
    <definedName name="solver_mrt" localSheetId="3" hidden="1">0.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1" hidden="1">4</definedName>
    <definedName name="solver_num" localSheetId="0" hidden="1">4</definedName>
    <definedName name="solver_num" localSheetId="2" hidden="1">4</definedName>
    <definedName name="solver_num" localSheetId="3" hidden="1">4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1" hidden="1">'11 городов'!$B$33</definedName>
    <definedName name="solver_opt" localSheetId="0" hidden="1">'5 городов'!$C$21</definedName>
    <definedName name="solver_opt" localSheetId="2" hidden="1">'9 городов'!$B$29</definedName>
    <definedName name="solver_opt" localSheetId="3" hidden="1">'9 городов (незамкнутый)'!$B$28</definedName>
    <definedName name="solver_pre" localSheetId="1" hidden="1">0.001</definedName>
    <definedName name="solver_pre" localSheetId="0" hidden="1">0.000001</definedName>
    <definedName name="solver_pre" localSheetId="2" hidden="1">0.001</definedName>
    <definedName name="solver_pre" localSheetId="3" hidden="1">0.001</definedName>
    <definedName name="solver_rbv" localSheetId="1" hidden="1">2</definedName>
    <definedName name="solver_rbv" localSheetId="0" hidden="1">1</definedName>
    <definedName name="solver_rbv" localSheetId="2" hidden="1">2</definedName>
    <definedName name="solver_rbv" localSheetId="3" hidden="1">2</definedName>
    <definedName name="solver_rel1" localSheetId="1" hidden="1">1</definedName>
    <definedName name="solver_rel1" localSheetId="0" hidden="1">2</definedName>
    <definedName name="solver_rel1" localSheetId="2" hidden="1">1</definedName>
    <definedName name="solver_rel1" localSheetId="3" hidden="1">1</definedName>
    <definedName name="solver_rel2" localSheetId="1" hidden="1">4</definedName>
    <definedName name="solver_rel2" localSheetId="0" hidden="1">1</definedName>
    <definedName name="solver_rel2" localSheetId="2" hidden="1">4</definedName>
    <definedName name="solver_rel2" localSheetId="3" hidden="1">4</definedName>
    <definedName name="solver_rel3" localSheetId="1" hidden="1">3</definedName>
    <definedName name="solver_rel3" localSheetId="0" hidden="1">4</definedName>
    <definedName name="solver_rel3" localSheetId="2" hidden="1">3</definedName>
    <definedName name="solver_rel3" localSheetId="3" hidden="1">3</definedName>
    <definedName name="solver_rel4" localSheetId="1" hidden="1">2</definedName>
    <definedName name="solver_rel4" localSheetId="0" hidden="1">3</definedName>
    <definedName name="solver_rel4" localSheetId="2" hidden="1">2</definedName>
    <definedName name="solver_rel4" localSheetId="3" hidden="1">2</definedName>
    <definedName name="solver_rel5" localSheetId="1" hidden="1">2</definedName>
    <definedName name="solver_rel5" localSheetId="2" hidden="1">2</definedName>
    <definedName name="solver_rel5" localSheetId="3" hidden="1">2</definedName>
    <definedName name="solver_rhs1" localSheetId="1" hidden="1">10</definedName>
    <definedName name="solver_rhs1" localSheetId="0" hidden="1">4</definedName>
    <definedName name="solver_rhs1" localSheetId="2" hidden="1">8</definedName>
    <definedName name="solver_rhs1" localSheetId="3" hidden="1">8</definedName>
    <definedName name="solver_rhs2" localSheetId="1" hidden="1">целое</definedName>
    <definedName name="solver_rhs2" localSheetId="0" hidden="1">4</definedName>
    <definedName name="solver_rhs2" localSheetId="2" hidden="1">целое</definedName>
    <definedName name="solver_rhs2" localSheetId="3" hidden="1">целое</definedName>
    <definedName name="solver_rhs3" localSheetId="1" hidden="1">1</definedName>
    <definedName name="solver_rhs3" localSheetId="0" hidden="1">целое</definedName>
    <definedName name="solver_rhs3" localSheetId="2" hidden="1">1</definedName>
    <definedName name="solver_rhs3" localSheetId="3" hidden="1">1</definedName>
    <definedName name="solver_rhs4" localSheetId="1" hidden="1">10</definedName>
    <definedName name="solver_rhs4" localSheetId="0" hidden="1">1</definedName>
    <definedName name="solver_rhs4" localSheetId="2" hidden="1">8</definedName>
    <definedName name="solver_rhs4" localSheetId="3" hidden="1">8</definedName>
    <definedName name="solver_rhs5" localSheetId="1" hidden="1">10</definedName>
    <definedName name="solver_rhs5" localSheetId="2" hidden="1">10</definedName>
    <definedName name="solver_rhs5" localSheetId="3" hidden="1">10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1" hidden="1">50</definedName>
    <definedName name="solver_ssz" localSheetId="0" hidden="1">30</definedName>
    <definedName name="solver_ssz" localSheetId="2" hidden="1">50</definedName>
    <definedName name="solver_ssz" localSheetId="3" hidden="1">5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ol" localSheetId="1" hidden="1">0</definedName>
    <definedName name="solver_tol" localSheetId="0" hidden="1">0.01</definedName>
    <definedName name="solver_tol" localSheetId="2" hidden="1">0</definedName>
    <definedName name="solver_tol" localSheetId="3" hidden="1">0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В_кратчайшем_пути">'[1]5 городов (замкнутый)'!$M$7:$M$26</definedName>
    <definedName name="Длина_кратчайшего_пути">'[1]5 городов (замкнутый)'!$L$27</definedName>
    <definedName name="Длина_пути">'5 городов'!$C$21</definedName>
    <definedName name="Номера">'5 городов'!$B$16:$B$19</definedName>
    <definedName name="Число_уникальных">'5 городов'!$C$23</definedName>
  </definedNames>
  <calcPr calcId="145621"/>
</workbook>
</file>

<file path=xl/calcChain.xml><?xml version="1.0" encoding="utf-8"?>
<calcChain xmlns="http://schemas.openxmlformats.org/spreadsheetml/2006/main">
  <c r="C20" i="22" l="1"/>
  <c r="F20" i="22" s="1"/>
  <c r="C21" i="22"/>
  <c r="F21" i="22" s="1"/>
  <c r="C22" i="22"/>
  <c r="F22" i="22" s="1"/>
  <c r="C23" i="22"/>
  <c r="F23" i="22" s="1"/>
  <c r="C24" i="22"/>
  <c r="F24" i="22" s="1"/>
  <c r="C25" i="22"/>
  <c r="F25" i="22" s="1"/>
  <c r="C26" i="22"/>
  <c r="F26" i="22" s="1"/>
  <c r="C27" i="22"/>
  <c r="F27" i="22" s="1"/>
  <c r="A16" i="21"/>
  <c r="C20" i="21"/>
  <c r="F20" i="21" s="1"/>
  <c r="C21" i="21"/>
  <c r="F21" i="21" s="1"/>
  <c r="C22" i="21"/>
  <c r="F22" i="21" s="1"/>
  <c r="C23" i="21"/>
  <c r="F23" i="21" s="1"/>
  <c r="C24" i="21"/>
  <c r="F24" i="21" s="1"/>
  <c r="C25" i="21"/>
  <c r="F25" i="21" s="1"/>
  <c r="C26" i="21"/>
  <c r="F26" i="21" s="1"/>
  <c r="C27" i="21"/>
  <c r="F27" i="21" s="1"/>
  <c r="C28" i="21"/>
  <c r="E28" i="21" s="1"/>
  <c r="B21" i="22" l="1"/>
  <c r="B25" i="22"/>
  <c r="B23" i="22"/>
  <c r="B27" i="22"/>
  <c r="E27" i="22"/>
  <c r="E23" i="22"/>
  <c r="E25" i="22"/>
  <c r="E21" i="22"/>
  <c r="E26" i="22"/>
  <c r="E24" i="22"/>
  <c r="E22" i="22"/>
  <c r="E20" i="22"/>
  <c r="B26" i="22"/>
  <c r="B24" i="22"/>
  <c r="B22" i="22"/>
  <c r="F28" i="21"/>
  <c r="E27" i="21"/>
  <c r="E26" i="21"/>
  <c r="E25" i="21"/>
  <c r="E24" i="21"/>
  <c r="E23" i="21"/>
  <c r="E22" i="21"/>
  <c r="E21" i="21"/>
  <c r="E20" i="21"/>
  <c r="C19" i="22" l="1"/>
  <c r="F19" i="22" s="1"/>
  <c r="N15" i="22"/>
  <c r="M15" i="22"/>
  <c r="L15" i="22"/>
  <c r="K15" i="22"/>
  <c r="J15" i="22"/>
  <c r="I15" i="22"/>
  <c r="H15" i="22"/>
  <c r="G15" i="22"/>
  <c r="F15" i="22"/>
  <c r="N14" i="22"/>
  <c r="M14" i="22"/>
  <c r="L14" i="22"/>
  <c r="K14" i="22"/>
  <c r="J14" i="22"/>
  <c r="I14" i="22"/>
  <c r="H14" i="22"/>
  <c r="G14" i="22"/>
  <c r="F14" i="22"/>
  <c r="N13" i="22"/>
  <c r="M13" i="22"/>
  <c r="L13" i="22"/>
  <c r="K13" i="22"/>
  <c r="J13" i="22"/>
  <c r="I13" i="22"/>
  <c r="H13" i="22"/>
  <c r="G13" i="22"/>
  <c r="F13" i="22"/>
  <c r="N12" i="22"/>
  <c r="M12" i="22"/>
  <c r="L12" i="22"/>
  <c r="K12" i="22"/>
  <c r="J12" i="22"/>
  <c r="I12" i="22"/>
  <c r="H12" i="22"/>
  <c r="G12" i="22"/>
  <c r="F12" i="22"/>
  <c r="N11" i="22"/>
  <c r="M11" i="22"/>
  <c r="L11" i="22"/>
  <c r="K11" i="22"/>
  <c r="J11" i="22"/>
  <c r="I11" i="22"/>
  <c r="H11" i="22"/>
  <c r="G11" i="22"/>
  <c r="F11" i="22"/>
  <c r="N10" i="22"/>
  <c r="M10" i="22"/>
  <c r="L10" i="22"/>
  <c r="K10" i="22"/>
  <c r="J10" i="22"/>
  <c r="I10" i="22"/>
  <c r="H10" i="22"/>
  <c r="G10" i="22"/>
  <c r="F10" i="22"/>
  <c r="N9" i="22"/>
  <c r="M9" i="22"/>
  <c r="L9" i="22"/>
  <c r="K9" i="22"/>
  <c r="J9" i="22"/>
  <c r="I9" i="22"/>
  <c r="H9" i="22"/>
  <c r="G9" i="22"/>
  <c r="F9" i="22"/>
  <c r="N8" i="22"/>
  <c r="M8" i="22"/>
  <c r="L8" i="22"/>
  <c r="K8" i="22"/>
  <c r="J8" i="22"/>
  <c r="I8" i="22"/>
  <c r="H8" i="22"/>
  <c r="G8" i="22"/>
  <c r="F8" i="22"/>
  <c r="N7" i="22"/>
  <c r="M7" i="22"/>
  <c r="L7" i="22"/>
  <c r="K7" i="22"/>
  <c r="J7" i="22"/>
  <c r="I7" i="22"/>
  <c r="H7" i="22"/>
  <c r="G7" i="22"/>
  <c r="F7" i="22"/>
  <c r="C23" i="19"/>
  <c r="E16" i="19"/>
  <c r="F16" i="19"/>
  <c r="E17" i="19"/>
  <c r="F17" i="19"/>
  <c r="E18" i="19"/>
  <c r="F18" i="19"/>
  <c r="E19" i="19"/>
  <c r="F19" i="19"/>
  <c r="E20" i="19"/>
  <c r="F20" i="19"/>
  <c r="F15" i="19"/>
  <c r="E15" i="19"/>
  <c r="A15" i="19"/>
  <c r="H6" i="19"/>
  <c r="I6" i="19" s="1"/>
  <c r="J6" i="19" s="1"/>
  <c r="K6" i="19" s="1"/>
  <c r="F8" i="19"/>
  <c r="F9" i="19"/>
  <c r="H9" i="19" s="1"/>
  <c r="U86" i="19" s="1"/>
  <c r="F10" i="19"/>
  <c r="F11" i="19"/>
  <c r="H11" i="19" s="1"/>
  <c r="W112" i="19" s="1"/>
  <c r="F7" i="19"/>
  <c r="U134" i="19" l="1"/>
  <c r="U128" i="19"/>
  <c r="U126" i="19"/>
  <c r="V125" i="19"/>
  <c r="U122" i="19"/>
  <c r="W114" i="19"/>
  <c r="U110" i="19"/>
  <c r="U104" i="19"/>
  <c r="W90" i="19"/>
  <c r="T19" i="19"/>
  <c r="T21" i="19"/>
  <c r="T23" i="19"/>
  <c r="X35" i="19"/>
  <c r="X37" i="19"/>
  <c r="X39" i="19"/>
  <c r="W40" i="19"/>
  <c r="U50" i="19"/>
  <c r="T26" i="19"/>
  <c r="T28" i="19"/>
  <c r="T30" i="19"/>
  <c r="X34" i="19"/>
  <c r="X36" i="19"/>
  <c r="X38" i="19"/>
  <c r="W41" i="19"/>
  <c r="V46" i="19"/>
  <c r="W65" i="19"/>
  <c r="V70" i="19"/>
  <c r="V53" i="19"/>
  <c r="U54" i="19"/>
  <c r="W64" i="19"/>
  <c r="U74" i="19"/>
  <c r="V77" i="19"/>
  <c r="U78" i="19"/>
  <c r="T17" i="19"/>
  <c r="X23" i="19"/>
  <c r="X25" i="19"/>
  <c r="X27" i="19"/>
  <c r="T29" i="19"/>
  <c r="T35" i="19"/>
  <c r="T20" i="19"/>
  <c r="X22" i="19"/>
  <c r="X24" i="19"/>
  <c r="X26" i="19"/>
  <c r="T32" i="19"/>
  <c r="T38" i="19"/>
  <c r="W67" i="19"/>
  <c r="V76" i="19"/>
  <c r="V82" i="19"/>
  <c r="W66" i="19"/>
  <c r="U80" i="19"/>
  <c r="K11" i="19"/>
  <c r="V130" i="19"/>
  <c r="V124" i="19"/>
  <c r="V118" i="19"/>
  <c r="W115" i="19"/>
  <c r="W113" i="19"/>
  <c r="V106" i="19"/>
  <c r="V100" i="19"/>
  <c r="W91" i="19"/>
  <c r="C30" i="22"/>
  <c r="E19" i="22"/>
  <c r="B20" i="22"/>
  <c r="G11" i="19"/>
  <c r="H7" i="19"/>
  <c r="H10" i="19"/>
  <c r="H8" i="19"/>
  <c r="G9" i="19"/>
  <c r="I11" i="19"/>
  <c r="K9" i="19"/>
  <c r="I8" i="19"/>
  <c r="K10" i="19"/>
  <c r="I10" i="19"/>
  <c r="I9" i="19"/>
  <c r="K8" i="19"/>
  <c r="K7" i="19"/>
  <c r="I7" i="19"/>
  <c r="G7" i="19"/>
  <c r="G10" i="19"/>
  <c r="G8" i="19"/>
  <c r="J11" i="19"/>
  <c r="J10" i="19"/>
  <c r="J9" i="19"/>
  <c r="J8" i="19"/>
  <c r="J7" i="19"/>
  <c r="A20" i="19"/>
  <c r="A19" i="19"/>
  <c r="A18" i="19"/>
  <c r="A17" i="19"/>
  <c r="A16" i="19"/>
  <c r="A8" i="19"/>
  <c r="A9" i="19"/>
  <c r="A10" i="19"/>
  <c r="A11" i="19"/>
  <c r="A7" i="19"/>
  <c r="C19" i="21"/>
  <c r="F19" i="21" s="1"/>
  <c r="N15" i="21"/>
  <c r="M15" i="21"/>
  <c r="L15" i="21"/>
  <c r="K15" i="21"/>
  <c r="J15" i="21"/>
  <c r="I15" i="21"/>
  <c r="H15" i="21"/>
  <c r="G15" i="21"/>
  <c r="F15" i="21"/>
  <c r="N14" i="21"/>
  <c r="M14" i="21"/>
  <c r="L14" i="21"/>
  <c r="K14" i="21"/>
  <c r="J14" i="21"/>
  <c r="I14" i="21"/>
  <c r="H14" i="21"/>
  <c r="G14" i="21"/>
  <c r="F14" i="21"/>
  <c r="N13" i="21"/>
  <c r="M13" i="21"/>
  <c r="L13" i="21"/>
  <c r="K13" i="21"/>
  <c r="J13" i="21"/>
  <c r="I13" i="21"/>
  <c r="H13" i="21"/>
  <c r="G13" i="21"/>
  <c r="F13" i="21"/>
  <c r="N12" i="21"/>
  <c r="M12" i="21"/>
  <c r="L12" i="21"/>
  <c r="K12" i="21"/>
  <c r="J12" i="21"/>
  <c r="I12" i="21"/>
  <c r="H12" i="21"/>
  <c r="G12" i="21"/>
  <c r="F12" i="21"/>
  <c r="N11" i="21"/>
  <c r="M11" i="21"/>
  <c r="L11" i="21"/>
  <c r="K11" i="21"/>
  <c r="J11" i="21"/>
  <c r="I11" i="21"/>
  <c r="H11" i="21"/>
  <c r="G11" i="21"/>
  <c r="F11" i="21"/>
  <c r="N10" i="21"/>
  <c r="M10" i="21"/>
  <c r="L10" i="21"/>
  <c r="K10" i="21"/>
  <c r="J10" i="21"/>
  <c r="I10" i="21"/>
  <c r="H10" i="21"/>
  <c r="G10" i="21"/>
  <c r="F10" i="21"/>
  <c r="N9" i="21"/>
  <c r="M9" i="21"/>
  <c r="L9" i="21"/>
  <c r="K9" i="21"/>
  <c r="J9" i="21"/>
  <c r="I9" i="21"/>
  <c r="H9" i="21"/>
  <c r="G9" i="21"/>
  <c r="F9" i="21"/>
  <c r="N8" i="21"/>
  <c r="M8" i="21"/>
  <c r="L8" i="21"/>
  <c r="K8" i="21"/>
  <c r="J8" i="21"/>
  <c r="I8" i="21"/>
  <c r="H8" i="21"/>
  <c r="G8" i="21"/>
  <c r="F8" i="21"/>
  <c r="N7" i="21"/>
  <c r="M7" i="21"/>
  <c r="L7" i="21"/>
  <c r="K7" i="21"/>
  <c r="J7" i="21"/>
  <c r="I7" i="21"/>
  <c r="H7" i="21"/>
  <c r="G7" i="21"/>
  <c r="F7" i="21"/>
  <c r="C32" i="20"/>
  <c r="F32" i="20" s="1"/>
  <c r="C31" i="20"/>
  <c r="F31" i="20" s="1"/>
  <c r="C30" i="20"/>
  <c r="F30" i="20" s="1"/>
  <c r="C29" i="20"/>
  <c r="F29" i="20" s="1"/>
  <c r="C28" i="20"/>
  <c r="F28" i="20" s="1"/>
  <c r="C27" i="20"/>
  <c r="F27" i="20" s="1"/>
  <c r="C26" i="20"/>
  <c r="F26" i="20" s="1"/>
  <c r="C25" i="20"/>
  <c r="F25" i="20" s="1"/>
  <c r="C24" i="20"/>
  <c r="F24" i="20" s="1"/>
  <c r="C23" i="20"/>
  <c r="F23" i="20" s="1"/>
  <c r="C22" i="20"/>
  <c r="C21" i="20"/>
  <c r="F21" i="20" s="1"/>
  <c r="P17" i="20"/>
  <c r="O17" i="20"/>
  <c r="N17" i="20"/>
  <c r="M17" i="20"/>
  <c r="L17" i="20"/>
  <c r="K17" i="20"/>
  <c r="J17" i="20"/>
  <c r="I17" i="20"/>
  <c r="H17" i="20"/>
  <c r="G17" i="20"/>
  <c r="F17" i="20"/>
  <c r="P16" i="20"/>
  <c r="O16" i="20"/>
  <c r="N16" i="20"/>
  <c r="M16" i="20"/>
  <c r="L16" i="20"/>
  <c r="K16" i="20"/>
  <c r="J16" i="20"/>
  <c r="I16" i="20"/>
  <c r="H16" i="20"/>
  <c r="G16" i="20"/>
  <c r="F16" i="20"/>
  <c r="P15" i="20"/>
  <c r="O15" i="20"/>
  <c r="N15" i="20"/>
  <c r="M15" i="20"/>
  <c r="L15" i="20"/>
  <c r="K15" i="20"/>
  <c r="J15" i="20"/>
  <c r="I15" i="20"/>
  <c r="H15" i="20"/>
  <c r="G15" i="20"/>
  <c r="F15" i="20"/>
  <c r="P14" i="20"/>
  <c r="O14" i="20"/>
  <c r="N14" i="20"/>
  <c r="M14" i="20"/>
  <c r="L14" i="20"/>
  <c r="K14" i="20"/>
  <c r="J14" i="20"/>
  <c r="I14" i="20"/>
  <c r="H14" i="20"/>
  <c r="G14" i="20"/>
  <c r="F14" i="20"/>
  <c r="P13" i="20"/>
  <c r="O13" i="20"/>
  <c r="N13" i="20"/>
  <c r="M13" i="20"/>
  <c r="L13" i="20"/>
  <c r="K13" i="20"/>
  <c r="J13" i="20"/>
  <c r="I13" i="20"/>
  <c r="H13" i="20"/>
  <c r="G13" i="20"/>
  <c r="F13" i="20"/>
  <c r="P12" i="20"/>
  <c r="O12" i="20"/>
  <c r="N12" i="20"/>
  <c r="M12" i="20"/>
  <c r="L12" i="20"/>
  <c r="K12" i="20"/>
  <c r="J12" i="20"/>
  <c r="I12" i="20"/>
  <c r="H12" i="20"/>
  <c r="G12" i="20"/>
  <c r="F12" i="20"/>
  <c r="P11" i="20"/>
  <c r="O11" i="20"/>
  <c r="N11" i="20"/>
  <c r="M11" i="20"/>
  <c r="L11" i="20"/>
  <c r="K11" i="20"/>
  <c r="J11" i="20"/>
  <c r="I11" i="20"/>
  <c r="H11" i="20"/>
  <c r="G11" i="20"/>
  <c r="F11" i="20"/>
  <c r="P10" i="20"/>
  <c r="O10" i="20"/>
  <c r="N10" i="20"/>
  <c r="M10" i="20"/>
  <c r="L10" i="20"/>
  <c r="K10" i="20"/>
  <c r="J10" i="20"/>
  <c r="I10" i="20"/>
  <c r="H10" i="20"/>
  <c r="G10" i="20"/>
  <c r="F10" i="20"/>
  <c r="P9" i="20"/>
  <c r="O9" i="20"/>
  <c r="N9" i="20"/>
  <c r="M9" i="20"/>
  <c r="L9" i="20"/>
  <c r="K9" i="20"/>
  <c r="J9" i="20"/>
  <c r="I9" i="20"/>
  <c r="H9" i="20"/>
  <c r="G9" i="20"/>
  <c r="F9" i="20"/>
  <c r="P8" i="20"/>
  <c r="O8" i="20"/>
  <c r="N8" i="20"/>
  <c r="M8" i="20"/>
  <c r="L8" i="20"/>
  <c r="K8" i="20"/>
  <c r="J8" i="20"/>
  <c r="I8" i="20"/>
  <c r="H8" i="20"/>
  <c r="G8" i="20"/>
  <c r="F8" i="20"/>
  <c r="P7" i="20"/>
  <c r="O7" i="20"/>
  <c r="N7" i="20"/>
  <c r="M7" i="20"/>
  <c r="L7" i="20"/>
  <c r="K7" i="20"/>
  <c r="J7" i="20"/>
  <c r="I7" i="20"/>
  <c r="H7" i="20"/>
  <c r="G7" i="20"/>
  <c r="F7" i="20"/>
  <c r="B23" i="21" l="1"/>
  <c r="B26" i="21"/>
  <c r="B25" i="21"/>
  <c r="B22" i="21"/>
  <c r="B28" i="21"/>
  <c r="B27" i="21"/>
  <c r="B24" i="21"/>
  <c r="B21" i="21"/>
  <c r="C31" i="21"/>
  <c r="B22" i="20"/>
  <c r="B30" i="20"/>
  <c r="B28" i="20"/>
  <c r="B26" i="20"/>
  <c r="B25" i="20"/>
  <c r="B23" i="20"/>
  <c r="C35" i="20"/>
  <c r="E22" i="20"/>
  <c r="E23" i="20"/>
  <c r="C19" i="19"/>
  <c r="U49" i="19"/>
  <c r="W53" i="19"/>
  <c r="U61" i="19"/>
  <c r="V62" i="19"/>
  <c r="X64" i="19"/>
  <c r="X66" i="19"/>
  <c r="X68" i="19"/>
  <c r="V50" i="19"/>
  <c r="W52" i="19"/>
  <c r="X65" i="19"/>
  <c r="X67" i="19"/>
  <c r="X69" i="19"/>
  <c r="T73" i="19"/>
  <c r="T75" i="19"/>
  <c r="T79" i="19"/>
  <c r="T81" i="19"/>
  <c r="T85" i="19"/>
  <c r="U97" i="19"/>
  <c r="V98" i="19"/>
  <c r="W101" i="19"/>
  <c r="U109" i="19"/>
  <c r="V110" i="19"/>
  <c r="U121" i="19"/>
  <c r="V122" i="19"/>
  <c r="W125" i="19"/>
  <c r="U133" i="19"/>
  <c r="V134" i="19"/>
  <c r="T87" i="19"/>
  <c r="W100" i="19"/>
  <c r="W124" i="19"/>
  <c r="W46" i="19"/>
  <c r="W47" i="19"/>
  <c r="V54" i="19"/>
  <c r="U57" i="19"/>
  <c r="V60" i="19"/>
  <c r="U63" i="19"/>
  <c r="U73" i="19"/>
  <c r="V74" i="19"/>
  <c r="W77" i="19"/>
  <c r="U85" i="19"/>
  <c r="W76" i="19"/>
  <c r="V86" i="19"/>
  <c r="V96" i="19"/>
  <c r="U99" i="19"/>
  <c r="U103" i="19"/>
  <c r="V104" i="19"/>
  <c r="W107" i="19"/>
  <c r="X112" i="19"/>
  <c r="X114" i="19"/>
  <c r="X116" i="19"/>
  <c r="W106" i="19"/>
  <c r="X113" i="19"/>
  <c r="X115" i="19"/>
  <c r="X117" i="19"/>
  <c r="T121" i="19"/>
  <c r="T123" i="19"/>
  <c r="T127" i="19"/>
  <c r="T129" i="19"/>
  <c r="T133" i="19"/>
  <c r="T135" i="19"/>
  <c r="C16" i="19"/>
  <c r="W34" i="19"/>
  <c r="U44" i="19"/>
  <c r="V24" i="19"/>
  <c r="U27" i="19"/>
  <c r="U31" i="19"/>
  <c r="V32" i="19"/>
  <c r="W35" i="19"/>
  <c r="V40" i="19"/>
  <c r="U53" i="19"/>
  <c r="W61" i="19"/>
  <c r="V57" i="19"/>
  <c r="W60" i="19"/>
  <c r="V65" i="19"/>
  <c r="U66" i="19"/>
  <c r="U70" i="19"/>
  <c r="V73" i="19"/>
  <c r="W87" i="19"/>
  <c r="T98" i="19"/>
  <c r="T100" i="19"/>
  <c r="T102" i="19"/>
  <c r="X106" i="19"/>
  <c r="X108" i="19"/>
  <c r="X110" i="19"/>
  <c r="W86" i="19"/>
  <c r="T91" i="19"/>
  <c r="T93" i="19"/>
  <c r="T95" i="19"/>
  <c r="X107" i="19"/>
  <c r="X109" i="19"/>
  <c r="X111" i="19"/>
  <c r="V17" i="19"/>
  <c r="U18" i="19"/>
  <c r="U22" i="19"/>
  <c r="V25" i="19"/>
  <c r="W38" i="19"/>
  <c r="V41" i="19"/>
  <c r="U42" i="19"/>
  <c r="U46" i="19"/>
  <c r="V49" i="19"/>
  <c r="W39" i="19"/>
  <c r="W63" i="19"/>
  <c r="W62" i="19"/>
  <c r="T88" i="19"/>
  <c r="T90" i="19"/>
  <c r="T94" i="19"/>
  <c r="T96" i="19"/>
  <c r="X100" i="19"/>
  <c r="X102" i="19"/>
  <c r="X104" i="19"/>
  <c r="T106" i="19"/>
  <c r="T108" i="19"/>
  <c r="W135" i="19"/>
  <c r="X101" i="19"/>
  <c r="X103" i="19"/>
  <c r="X105" i="19"/>
  <c r="V113" i="19"/>
  <c r="U114" i="19"/>
  <c r="U118" i="19"/>
  <c r="V121" i="19"/>
  <c r="W134" i="19"/>
  <c r="U20" i="19"/>
  <c r="V33" i="19"/>
  <c r="W36" i="19"/>
  <c r="U29" i="19"/>
  <c r="W37" i="19"/>
  <c r="V64" i="19"/>
  <c r="U77" i="19"/>
  <c r="U68" i="19"/>
  <c r="V81" i="19"/>
  <c r="W85" i="19"/>
  <c r="T92" i="19"/>
  <c r="X94" i="19"/>
  <c r="X96" i="19"/>
  <c r="X98" i="19"/>
  <c r="T104" i="19"/>
  <c r="T110" i="19"/>
  <c r="V112" i="19"/>
  <c r="U125" i="19"/>
  <c r="W133" i="19"/>
  <c r="V16" i="19"/>
  <c r="W84" i="19"/>
  <c r="T89" i="19"/>
  <c r="X95" i="19"/>
  <c r="X97" i="19"/>
  <c r="X99" i="19"/>
  <c r="T101" i="19"/>
  <c r="T107" i="19"/>
  <c r="U116" i="19"/>
  <c r="V129" i="19"/>
  <c r="W132" i="19"/>
  <c r="W18" i="19"/>
  <c r="U32" i="19"/>
  <c r="U38" i="19"/>
  <c r="W19" i="19"/>
  <c r="V28" i="19"/>
  <c r="V34" i="19"/>
  <c r="U65" i="19"/>
  <c r="W79" i="19"/>
  <c r="U83" i="19"/>
  <c r="V69" i="19"/>
  <c r="W78" i="19"/>
  <c r="V88" i="19"/>
  <c r="U101" i="19"/>
  <c r="W109" i="19"/>
  <c r="T116" i="19"/>
  <c r="X118" i="19"/>
  <c r="X120" i="19"/>
  <c r="X122" i="19"/>
  <c r="T128" i="19"/>
  <c r="T134" i="19"/>
  <c r="V87" i="19"/>
  <c r="U92" i="19"/>
  <c r="V105" i="19"/>
  <c r="W108" i="19"/>
  <c r="T113" i="19"/>
  <c r="X119" i="19"/>
  <c r="X121" i="19"/>
  <c r="X123" i="19"/>
  <c r="T125" i="19"/>
  <c r="T131" i="19"/>
  <c r="X29" i="19"/>
  <c r="X31" i="19"/>
  <c r="X33" i="19"/>
  <c r="W44" i="19"/>
  <c r="V47" i="19"/>
  <c r="U48" i="19"/>
  <c r="T18" i="19"/>
  <c r="T22" i="19"/>
  <c r="T24" i="19"/>
  <c r="X28" i="19"/>
  <c r="X30" i="19"/>
  <c r="X32" i="19"/>
  <c r="T34" i="19"/>
  <c r="T36" i="19"/>
  <c r="W45" i="19"/>
  <c r="V59" i="19"/>
  <c r="U60" i="19"/>
  <c r="W93" i="19"/>
  <c r="W117" i="19"/>
  <c r="T16" i="19"/>
  <c r="W92" i="19"/>
  <c r="V95" i="19"/>
  <c r="U96" i="19"/>
  <c r="V107" i="19"/>
  <c r="U108" i="19"/>
  <c r="W116" i="19"/>
  <c r="V119" i="19"/>
  <c r="U120" i="19"/>
  <c r="V131" i="19"/>
  <c r="U132" i="19"/>
  <c r="U26" i="19"/>
  <c r="V29" i="19"/>
  <c r="U30" i="19"/>
  <c r="W48" i="19"/>
  <c r="W17" i="19"/>
  <c r="V22" i="19"/>
  <c r="V42" i="19"/>
  <c r="U45" i="19"/>
  <c r="W49" i="19"/>
  <c r="U67" i="19"/>
  <c r="V68" i="19"/>
  <c r="U71" i="19"/>
  <c r="W81" i="19"/>
  <c r="U52" i="19"/>
  <c r="V55" i="19"/>
  <c r="V75" i="19"/>
  <c r="W80" i="19"/>
  <c r="T122" i="19"/>
  <c r="T124" i="19"/>
  <c r="T126" i="19"/>
  <c r="X130" i="19"/>
  <c r="X132" i="19"/>
  <c r="X134" i="19"/>
  <c r="T115" i="19"/>
  <c r="T117" i="19"/>
  <c r="T119" i="19"/>
  <c r="X131" i="19"/>
  <c r="X133" i="19"/>
  <c r="X135" i="19"/>
  <c r="W16" i="19"/>
  <c r="C18" i="19"/>
  <c r="W28" i="19"/>
  <c r="V45" i="19"/>
  <c r="U25" i="19"/>
  <c r="V26" i="19"/>
  <c r="W29" i="19"/>
  <c r="U37" i="19"/>
  <c r="V38" i="19"/>
  <c r="U41" i="19"/>
  <c r="W55" i="19"/>
  <c r="U59" i="19"/>
  <c r="T64" i="19"/>
  <c r="T66" i="19"/>
  <c r="T70" i="19"/>
  <c r="T72" i="19"/>
  <c r="X76" i="19"/>
  <c r="X78" i="19"/>
  <c r="X80" i="19"/>
  <c r="T82" i="19"/>
  <c r="T84" i="19"/>
  <c r="W54" i="19"/>
  <c r="V63" i="19"/>
  <c r="X77" i="19"/>
  <c r="X79" i="19"/>
  <c r="X81" i="19"/>
  <c r="U91" i="19"/>
  <c r="V92" i="19"/>
  <c r="U95" i="19"/>
  <c r="W105" i="19"/>
  <c r="V99" i="19"/>
  <c r="W104" i="19"/>
  <c r="V21" i="19"/>
  <c r="W30" i="19"/>
  <c r="V39" i="19"/>
  <c r="U17" i="19"/>
  <c r="W31" i="19"/>
  <c r="U35" i="19"/>
  <c r="T68" i="19"/>
  <c r="X70" i="19"/>
  <c r="X72" i="19"/>
  <c r="X74" i="19"/>
  <c r="T80" i="19"/>
  <c r="T65" i="19"/>
  <c r="X71" i="19"/>
  <c r="X73" i="19"/>
  <c r="X75" i="19"/>
  <c r="T77" i="19"/>
  <c r="T83" i="19"/>
  <c r="T86" i="19"/>
  <c r="U89" i="19"/>
  <c r="W103" i="19"/>
  <c r="U107" i="19"/>
  <c r="U113" i="19"/>
  <c r="W127" i="19"/>
  <c r="U131" i="19"/>
  <c r="V93" i="19"/>
  <c r="W102" i="19"/>
  <c r="V111" i="19"/>
  <c r="V117" i="19"/>
  <c r="W126" i="19"/>
  <c r="V135" i="19"/>
  <c r="V27" i="19"/>
  <c r="W32" i="19"/>
  <c r="U19" i="19"/>
  <c r="V20" i="19"/>
  <c r="U23" i="19"/>
  <c r="W33" i="19"/>
  <c r="U43" i="19"/>
  <c r="V44" i="19"/>
  <c r="U47" i="19"/>
  <c r="W57" i="19"/>
  <c r="T74" i="19"/>
  <c r="T76" i="19"/>
  <c r="T78" i="19"/>
  <c r="X82" i="19"/>
  <c r="X84" i="19"/>
  <c r="V51" i="19"/>
  <c r="W56" i="19"/>
  <c r="T67" i="19"/>
  <c r="T69" i="19"/>
  <c r="T71" i="19"/>
  <c r="X83" i="19"/>
  <c r="X86" i="19"/>
  <c r="U115" i="19"/>
  <c r="V116" i="19"/>
  <c r="U119" i="19"/>
  <c r="W129" i="19"/>
  <c r="X85" i="19"/>
  <c r="X87" i="19"/>
  <c r="V123" i="19"/>
  <c r="W128" i="19"/>
  <c r="C20" i="19"/>
  <c r="W20" i="19"/>
  <c r="V23" i="19"/>
  <c r="U24" i="19"/>
  <c r="V35" i="19"/>
  <c r="U36" i="19"/>
  <c r="U40" i="19"/>
  <c r="V43" i="19"/>
  <c r="W50" i="19"/>
  <c r="W21" i="19"/>
  <c r="W51" i="19"/>
  <c r="U58" i="19"/>
  <c r="V61" i="19"/>
  <c r="W111" i="19"/>
  <c r="T112" i="19"/>
  <c r="T114" i="19"/>
  <c r="T118" i="19"/>
  <c r="T120" i="19"/>
  <c r="X124" i="19"/>
  <c r="X126" i="19"/>
  <c r="X128" i="19"/>
  <c r="T130" i="19"/>
  <c r="T132" i="19"/>
  <c r="V89" i="19"/>
  <c r="U90" i="19"/>
  <c r="U94" i="19"/>
  <c r="V97" i="19"/>
  <c r="W110" i="19"/>
  <c r="X125" i="19"/>
  <c r="X127" i="19"/>
  <c r="X129" i="19"/>
  <c r="W22" i="19"/>
  <c r="T41" i="19"/>
  <c r="X47" i="19"/>
  <c r="X49" i="19"/>
  <c r="W23" i="19"/>
  <c r="V30" i="19"/>
  <c r="U33" i="19"/>
  <c r="V36" i="19"/>
  <c r="U39" i="19"/>
  <c r="T44" i="19"/>
  <c r="X46" i="19"/>
  <c r="X48" i="19"/>
  <c r="X50" i="19"/>
  <c r="T56" i="19"/>
  <c r="T62" i="19"/>
  <c r="W75" i="19"/>
  <c r="X51" i="19"/>
  <c r="T53" i="19"/>
  <c r="T59" i="19"/>
  <c r="U64" i="19"/>
  <c r="V67" i="19"/>
  <c r="W74" i="19"/>
  <c r="U82" i="19"/>
  <c r="V90" i="19"/>
  <c r="U93" i="19"/>
  <c r="W97" i="19"/>
  <c r="V85" i="19"/>
  <c r="W96" i="19"/>
  <c r="U100" i="19"/>
  <c r="V103" i="19"/>
  <c r="V48" i="19"/>
  <c r="U51" i="19"/>
  <c r="U55" i="19"/>
  <c r="V56" i="19"/>
  <c r="W59" i="19"/>
  <c r="V72" i="19"/>
  <c r="U75" i="19"/>
  <c r="U79" i="19"/>
  <c r="V80" i="19"/>
  <c r="W83" i="19"/>
  <c r="W58" i="19"/>
  <c r="W82" i="19"/>
  <c r="X88" i="19"/>
  <c r="X90" i="19"/>
  <c r="X92" i="19"/>
  <c r="V120" i="19"/>
  <c r="U123" i="19"/>
  <c r="U127" i="19"/>
  <c r="V128" i="19"/>
  <c r="W131" i="19"/>
  <c r="X89" i="19"/>
  <c r="X91" i="19"/>
  <c r="X93" i="19"/>
  <c r="T97" i="19"/>
  <c r="T99" i="19"/>
  <c r="T103" i="19"/>
  <c r="T105" i="19"/>
  <c r="T109" i="19"/>
  <c r="T111" i="19"/>
  <c r="W130" i="19"/>
  <c r="V19" i="19"/>
  <c r="W26" i="19"/>
  <c r="U34" i="19"/>
  <c r="V37" i="19"/>
  <c r="W27" i="19"/>
  <c r="T40" i="19"/>
  <c r="T42" i="19"/>
  <c r="T46" i="19"/>
  <c r="T48" i="19"/>
  <c r="X52" i="19"/>
  <c r="X54" i="19"/>
  <c r="X56" i="19"/>
  <c r="T58" i="19"/>
  <c r="T60" i="19"/>
  <c r="X53" i="19"/>
  <c r="X55" i="19"/>
  <c r="X57" i="19"/>
  <c r="W99" i="19"/>
  <c r="W123" i="19"/>
  <c r="U88" i="19"/>
  <c r="V91" i="19"/>
  <c r="W98" i="19"/>
  <c r="U106" i="19"/>
  <c r="V109" i="19"/>
  <c r="U112" i="19"/>
  <c r="V115" i="19"/>
  <c r="W122" i="19"/>
  <c r="U130" i="19"/>
  <c r="V133" i="19"/>
  <c r="U16" i="19"/>
  <c r="X41" i="19"/>
  <c r="X43" i="19"/>
  <c r="X45" i="19"/>
  <c r="T49" i="19"/>
  <c r="X40" i="19"/>
  <c r="X42" i="19"/>
  <c r="X44" i="19"/>
  <c r="W71" i="19"/>
  <c r="V78" i="19"/>
  <c r="U81" i="19"/>
  <c r="V84" i="19"/>
  <c r="T51" i="19"/>
  <c r="T55" i="19"/>
  <c r="T57" i="19"/>
  <c r="T61" i="19"/>
  <c r="T63" i="19"/>
  <c r="W70" i="19"/>
  <c r="U87" i="19"/>
  <c r="W95" i="19"/>
  <c r="V102" i="19"/>
  <c r="U105" i="19"/>
  <c r="V108" i="19"/>
  <c r="U111" i="19"/>
  <c r="W119" i="19"/>
  <c r="V126" i="19"/>
  <c r="U129" i="19"/>
  <c r="V132" i="19"/>
  <c r="U135" i="19"/>
  <c r="W94" i="19"/>
  <c r="W118" i="19"/>
  <c r="C17" i="19"/>
  <c r="W24" i="19"/>
  <c r="U28" i="19"/>
  <c r="V31" i="19"/>
  <c r="T43" i="19"/>
  <c r="T45" i="19"/>
  <c r="T47" i="19"/>
  <c r="V18" i="19"/>
  <c r="U21" i="19"/>
  <c r="W25" i="19"/>
  <c r="T50" i="19"/>
  <c r="T52" i="19"/>
  <c r="T54" i="19"/>
  <c r="X58" i="19"/>
  <c r="X60" i="19"/>
  <c r="X62" i="19"/>
  <c r="V66" i="19"/>
  <c r="U69" i="19"/>
  <c r="W73" i="19"/>
  <c r="X59" i="19"/>
  <c r="X61" i="19"/>
  <c r="X63" i="19"/>
  <c r="W72" i="19"/>
  <c r="U76" i="19"/>
  <c r="V79" i="19"/>
  <c r="V114" i="19"/>
  <c r="U117" i="19"/>
  <c r="W121" i="19"/>
  <c r="W120" i="19"/>
  <c r="U124" i="19"/>
  <c r="V127" i="19"/>
  <c r="X17" i="19"/>
  <c r="X19" i="19"/>
  <c r="X21" i="19"/>
  <c r="T25" i="19"/>
  <c r="T27" i="19"/>
  <c r="T31" i="19"/>
  <c r="T33" i="19"/>
  <c r="T37" i="19"/>
  <c r="T39" i="19"/>
  <c r="W42" i="19"/>
  <c r="X18" i="19"/>
  <c r="X20" i="19"/>
  <c r="W43" i="19"/>
  <c r="V52" i="19"/>
  <c r="V58" i="19"/>
  <c r="W69" i="19"/>
  <c r="U56" i="19"/>
  <c r="U62" i="19"/>
  <c r="W68" i="19"/>
  <c r="V71" i="19"/>
  <c r="U72" i="19"/>
  <c r="V83" i="19"/>
  <c r="U84" i="19"/>
  <c r="W89" i="19"/>
  <c r="V94" i="19"/>
  <c r="X16" i="19"/>
  <c r="W88" i="19"/>
  <c r="Y88" i="19" s="1"/>
  <c r="U98" i="19"/>
  <c r="V101" i="19"/>
  <c r="U102" i="19"/>
  <c r="B28" i="22"/>
  <c r="E27" i="20"/>
  <c r="E28" i="20"/>
  <c r="E31" i="20"/>
  <c r="B24" i="20"/>
  <c r="E24" i="20"/>
  <c r="E25" i="20"/>
  <c r="E26" i="20"/>
  <c r="B29" i="20"/>
  <c r="E29" i="20"/>
  <c r="E30" i="20"/>
  <c r="B32" i="20"/>
  <c r="E32" i="20"/>
  <c r="E21" i="20"/>
  <c r="B27" i="20"/>
  <c r="B31" i="20"/>
  <c r="Y92" i="19"/>
  <c r="Y89" i="19"/>
  <c r="Y94" i="19"/>
  <c r="Y102" i="19"/>
  <c r="Y100" i="19"/>
  <c r="Y98" i="19"/>
  <c r="Y95" i="19"/>
  <c r="Y93" i="19"/>
  <c r="Y91" i="19"/>
  <c r="Y79" i="19"/>
  <c r="F22" i="20"/>
  <c r="E19" i="21"/>
  <c r="B20" i="21"/>
  <c r="B33" i="20" l="1"/>
  <c r="Y75" i="19"/>
  <c r="Y71" i="19"/>
  <c r="Y67" i="19"/>
  <c r="Y63" i="19"/>
  <c r="Y59" i="19"/>
  <c r="Y60" i="19"/>
  <c r="Y55" i="19"/>
  <c r="Y21" i="19"/>
  <c r="C21" i="19"/>
  <c r="Y106" i="19"/>
  <c r="Y101" i="19"/>
  <c r="Y107" i="19"/>
  <c r="Y121" i="19"/>
  <c r="Y133" i="19"/>
  <c r="Y123" i="19"/>
  <c r="Y135" i="19"/>
  <c r="Y81" i="19"/>
  <c r="Y87" i="19"/>
  <c r="Y78" i="19"/>
  <c r="Y74" i="19"/>
  <c r="Y72" i="19"/>
  <c r="Y64" i="19"/>
  <c r="Y58" i="19"/>
  <c r="Y56" i="19"/>
  <c r="Y54" i="19"/>
  <c r="Y52" i="19"/>
  <c r="Y50" i="19"/>
  <c r="Y49" i="19"/>
  <c r="Y47" i="19"/>
  <c r="Y45" i="19"/>
  <c r="Y43" i="19"/>
  <c r="Y41" i="19"/>
  <c r="Y39" i="19"/>
  <c r="Y37" i="19"/>
  <c r="Y35" i="19"/>
  <c r="Y32" i="19"/>
  <c r="Y30" i="19"/>
  <c r="Y28" i="19"/>
  <c r="Y26" i="19"/>
  <c r="Y24" i="19"/>
  <c r="Y22" i="19"/>
  <c r="Y82" i="19"/>
  <c r="Y115" i="19"/>
  <c r="Y119" i="19"/>
  <c r="Y124" i="19"/>
  <c r="Y112" i="19"/>
  <c r="Y118" i="19"/>
  <c r="Y132" i="19"/>
  <c r="Y131" i="19"/>
  <c r="Y113" i="19"/>
  <c r="Y134" i="19"/>
  <c r="Y83" i="19"/>
  <c r="Y97" i="19"/>
  <c r="Y103" i="19"/>
  <c r="Y109" i="19"/>
  <c r="B29" i="21"/>
  <c r="Y77" i="19"/>
  <c r="Y73" i="19"/>
  <c r="Y69" i="19"/>
  <c r="Y65" i="19"/>
  <c r="Y61" i="19"/>
  <c r="Y57" i="19"/>
  <c r="Y20" i="19"/>
  <c r="Y18" i="19"/>
  <c r="Y16" i="19"/>
  <c r="Y90" i="19"/>
  <c r="Y96" i="19"/>
  <c r="Y108" i="19"/>
  <c r="Y104" i="19"/>
  <c r="Y110" i="19"/>
  <c r="Y129" i="19"/>
  <c r="Y127" i="19"/>
  <c r="Y85" i="19"/>
  <c r="Y76" i="19"/>
  <c r="Y70" i="19"/>
  <c r="Y68" i="19"/>
  <c r="Y66" i="19"/>
  <c r="Y62" i="19"/>
  <c r="Y53" i="19"/>
  <c r="Y51" i="19"/>
  <c r="Y48" i="19"/>
  <c r="Y46" i="19"/>
  <c r="Y44" i="19"/>
  <c r="Y42" i="19"/>
  <c r="Y40" i="19"/>
  <c r="Y38" i="19"/>
  <c r="Y36" i="19"/>
  <c r="Y34" i="19"/>
  <c r="Y33" i="19"/>
  <c r="Y31" i="19"/>
  <c r="Y29" i="19"/>
  <c r="Y27" i="19"/>
  <c r="Y25" i="19"/>
  <c r="Y23" i="19"/>
  <c r="Y19" i="19"/>
  <c r="Y17" i="19"/>
  <c r="Y84" i="19"/>
  <c r="Y117" i="19"/>
  <c r="Y122" i="19"/>
  <c r="Y126" i="19"/>
  <c r="Y114" i="19"/>
  <c r="Y120" i="19"/>
  <c r="Y130" i="19"/>
  <c r="Y125" i="19"/>
  <c r="Y116" i="19"/>
  <c r="Y128" i="19"/>
  <c r="Y80" i="19"/>
  <c r="Y86" i="19"/>
  <c r="Y99" i="19"/>
  <c r="Y105" i="19"/>
  <c r="Y111" i="19"/>
  <c r="N12" i="19" l="1"/>
  <c r="O12" i="19" s="1" a="1"/>
  <c r="O12" i="19" s="1"/>
  <c r="Q11" i="19" l="1"/>
  <c r="Q10" i="19"/>
  <c r="Q9" i="19"/>
  <c r="Q8" i="19"/>
  <c r="Q12" i="19"/>
</calcChain>
</file>

<file path=xl/sharedStrings.xml><?xml version="1.0" encoding="utf-8"?>
<sst xmlns="http://schemas.openxmlformats.org/spreadsheetml/2006/main" count="93" uniqueCount="45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Набор, соответствующий мин</t>
  </si>
  <si>
    <t>Минимальное расстояние</t>
  </si>
  <si>
    <t>№</t>
  </si>
  <si>
    <t>Расстояние</t>
  </si>
  <si>
    <t>X</t>
  </si>
  <si>
    <t>У</t>
  </si>
  <si>
    <t>число1</t>
  </si>
  <si>
    <t>число2</t>
  </si>
  <si>
    <t>число3</t>
  </si>
  <si>
    <t>число4</t>
  </si>
  <si>
    <t>число5</t>
  </si>
  <si>
    <t>Расстояние1</t>
  </si>
  <si>
    <t>Расстояние2</t>
  </si>
  <si>
    <t>Расстояние3</t>
  </si>
  <si>
    <t>Расстояние4</t>
  </si>
  <si>
    <t>Расстояние5</t>
  </si>
  <si>
    <t>Сумма</t>
  </si>
  <si>
    <t>Число уникальных</t>
  </si>
  <si>
    <t>Округленные</t>
  </si>
  <si>
    <t>Координаты городов</t>
  </si>
  <si>
    <t>Город</t>
  </si>
  <si>
    <t>№ Города</t>
  </si>
  <si>
    <t>Расстояния между городами</t>
  </si>
  <si>
    <t>Города</t>
  </si>
  <si>
    <t>Последова-тельность</t>
  </si>
  <si>
    <t>Найдем кратчайший путь между 5 городами, расстояние между которыми известно. Рассмотрим замкнутый вариант задачи: коммивояжёру требуется посетить все города, после чего вернуться в исходный город.</t>
  </si>
  <si>
    <t>Для решения методом перебора</t>
  </si>
  <si>
    <t>Х</t>
  </si>
  <si>
    <t>Y</t>
  </si>
  <si>
    <t>Решение перебором</t>
  </si>
  <si>
    <t>Длина пути</t>
  </si>
  <si>
    <t>Оптимальный вариант</t>
  </si>
  <si>
    <t>9 городов  (эволюционный метод поиска решения), возможна проверка оптимальности маршрута с помощью таблиц перебора перестановок</t>
  </si>
  <si>
    <t>11 городов (эволюционный метод поиска решения)</t>
  </si>
  <si>
    <t>городов</t>
  </si>
  <si>
    <t>Незамкнутый вариант. 9 городов (эволюционный метод поиска решения), но возможна проверка оптимальности маршрута с помощью таблиц перебора перестановок</t>
  </si>
  <si>
    <t>Оптимальный маршрут</t>
  </si>
  <si>
    <t>Кратчайший путь</t>
  </si>
  <si>
    <t>Для графика</t>
  </si>
  <si>
    <t>Поиск решения MS EXCEL. Задача коммивояжера (полный граф, нелинейная модел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"/>
  </numFmts>
  <fonts count="16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>
      <alignment horizontal="left"/>
    </xf>
  </cellStyleXfs>
  <cellXfs count="50">
    <xf numFmtId="0" fontId="0" fillId="0" borderId="0" xfId="0"/>
    <xf numFmtId="0" fontId="1" fillId="0" borderId="0" xfId="1"/>
    <xf numFmtId="0" fontId="8" fillId="5" borderId="0" xfId="0" applyFont="1" applyFill="1" applyAlignment="1">
      <alignment vertical="center"/>
    </xf>
    <xf numFmtId="0" fontId="9" fillId="5" borderId="0" xfId="0" applyFont="1" applyFill="1" applyAlignment="1"/>
    <xf numFmtId="0" fontId="10" fillId="6" borderId="0" xfId="1" applyFont="1" applyFill="1" applyAlignment="1">
      <alignment vertical="center" wrapText="1"/>
    </xf>
    <xf numFmtId="0" fontId="11" fillId="4" borderId="0" xfId="0" applyNumberFormat="1" applyFont="1" applyFill="1" applyAlignment="1">
      <alignment horizontal="centerContinuous" vertical="top" wrapText="1"/>
    </xf>
    <xf numFmtId="0" fontId="0" fillId="0" borderId="1" xfId="0" applyBorder="1"/>
    <xf numFmtId="0" fontId="12" fillId="0" borderId="0" xfId="0" applyFont="1"/>
    <xf numFmtId="0" fontId="0" fillId="8" borderId="1" xfId="0" applyFill="1" applyBorder="1"/>
    <xf numFmtId="2" fontId="0" fillId="2" borderId="1" xfId="0" applyNumberFormat="1" applyFill="1" applyBorder="1"/>
    <xf numFmtId="2" fontId="0" fillId="0" borderId="1" xfId="0" applyNumberFormat="1" applyBorder="1"/>
    <xf numFmtId="0" fontId="12" fillId="0" borderId="1" xfId="0" applyFont="1" applyBorder="1"/>
    <xf numFmtId="0" fontId="0" fillId="9" borderId="1" xfId="0" applyFill="1" applyBorder="1"/>
    <xf numFmtId="165" fontId="0" fillId="0" borderId="1" xfId="0" applyNumberFormat="1" applyBorder="1"/>
    <xf numFmtId="0" fontId="12" fillId="0" borderId="1" xfId="0" applyFont="1" applyFill="1" applyBorder="1"/>
    <xf numFmtId="0" fontId="0" fillId="0" borderId="1" xfId="0" applyFill="1" applyBorder="1"/>
    <xf numFmtId="0" fontId="0" fillId="2" borderId="1" xfId="0" applyFill="1" applyBorder="1"/>
    <xf numFmtId="0" fontId="14" fillId="0" borderId="1" xfId="0" applyFont="1" applyBorder="1"/>
    <xf numFmtId="0" fontId="11" fillId="0" borderId="1" xfId="0" applyFont="1" applyFill="1" applyBorder="1"/>
    <xf numFmtId="165" fontId="12" fillId="0" borderId="1" xfId="0" applyNumberFormat="1" applyFont="1" applyBorder="1"/>
    <xf numFmtId="165" fontId="12" fillId="7" borderId="1" xfId="0" applyNumberFormat="1" applyFont="1" applyFill="1" applyBorder="1"/>
    <xf numFmtId="0" fontId="12" fillId="8" borderId="1" xfId="0" applyFont="1" applyFill="1" applyBorder="1"/>
    <xf numFmtId="0" fontId="12" fillId="8" borderId="1" xfId="0" applyFont="1" applyFill="1" applyBorder="1" applyAlignment="1">
      <alignment horizontal="right"/>
    </xf>
    <xf numFmtId="2" fontId="0" fillId="0" borderId="0" xfId="0" applyNumberFormat="1"/>
    <xf numFmtId="0" fontId="12" fillId="4" borderId="0" xfId="0" applyFont="1" applyFill="1"/>
    <xf numFmtId="1" fontId="0" fillId="0" borderId="1" xfId="0" applyNumberFormat="1" applyBorder="1"/>
    <xf numFmtId="1" fontId="0" fillId="2" borderId="1" xfId="0" applyNumberFormat="1" applyFill="1" applyBorder="1"/>
    <xf numFmtId="1" fontId="0" fillId="0" borderId="0" xfId="0" applyNumberFormat="1"/>
    <xf numFmtId="0" fontId="15" fillId="0" borderId="1" xfId="0" applyFont="1" applyBorder="1"/>
    <xf numFmtId="0" fontId="0" fillId="4" borderId="1" xfId="0" applyFont="1" applyFill="1" applyBorder="1"/>
    <xf numFmtId="0" fontId="0" fillId="10" borderId="1" xfId="0" applyFill="1" applyBorder="1"/>
    <xf numFmtId="0" fontId="12" fillId="0" borderId="1" xfId="0" applyFont="1" applyBorder="1" applyAlignment="1">
      <alignment wrapText="1"/>
    </xf>
    <xf numFmtId="2" fontId="12" fillId="7" borderId="2" xfId="0" applyNumberFormat="1" applyFont="1" applyFill="1" applyBorder="1"/>
    <xf numFmtId="0" fontId="12" fillId="4" borderId="1" xfId="0" applyFont="1" applyFill="1" applyBorder="1"/>
    <xf numFmtId="0" fontId="0" fillId="4" borderId="1" xfId="0" applyFill="1" applyBorder="1"/>
    <xf numFmtId="0" fontId="12" fillId="0" borderId="1" xfId="0" applyFont="1" applyBorder="1" applyAlignment="1">
      <alignment vertical="top"/>
    </xf>
    <xf numFmtId="0" fontId="0" fillId="0" borderId="0" xfId="0" applyBorder="1"/>
    <xf numFmtId="0" fontId="12" fillId="0" borderId="0" xfId="0" applyFont="1" applyBorder="1"/>
    <xf numFmtId="2" fontId="0" fillId="0" borderId="0" xfId="0" applyNumberFormat="1" applyBorder="1"/>
    <xf numFmtId="0" fontId="11" fillId="4" borderId="0" xfId="0" applyNumberFormat="1" applyFont="1" applyFill="1" applyAlignment="1">
      <alignment horizontal="left" vertical="top"/>
    </xf>
    <xf numFmtId="0" fontId="13" fillId="0" borderId="1" xfId="0" applyFont="1" applyFill="1" applyBorder="1"/>
    <xf numFmtId="0" fontId="12" fillId="0" borderId="1" xfId="0" applyFont="1" applyBorder="1" applyAlignment="1">
      <alignment vertical="top" wrapText="1"/>
    </xf>
    <xf numFmtId="0" fontId="12" fillId="7" borderId="1" xfId="0" applyFont="1" applyFill="1" applyBorder="1" applyAlignment="1">
      <alignment horizontal="right"/>
    </xf>
    <xf numFmtId="0" fontId="12" fillId="11" borderId="1" xfId="0" applyFont="1" applyFill="1" applyBorder="1"/>
    <xf numFmtId="0" fontId="12" fillId="0" borderId="1" xfId="0" applyFont="1" applyFill="1" applyBorder="1" applyAlignment="1">
      <alignment vertical="top"/>
    </xf>
    <xf numFmtId="0" fontId="15" fillId="0" borderId="0" xfId="0" applyFont="1"/>
    <xf numFmtId="0" fontId="7" fillId="3" borderId="0" xfId="4" applyFont="1" applyFill="1" applyAlignment="1" applyProtection="1">
      <alignment horizontal="left" vertical="center"/>
    </xf>
    <xf numFmtId="0" fontId="7" fillId="3" borderId="0" xfId="4" applyFont="1" applyFill="1" applyAlignment="1" applyProtection="1">
      <alignment horizontal="center" vertical="center"/>
    </xf>
    <xf numFmtId="0" fontId="4" fillId="5" borderId="0" xfId="4" applyFill="1" applyAlignment="1" applyProtection="1"/>
    <xf numFmtId="0" fontId="7" fillId="3" borderId="0" xfId="4" applyFont="1" applyFill="1" applyAlignment="1" applyProtection="1">
      <alignment vertical="top"/>
    </xf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ru-RU" sz="1600"/>
              <a:t>Кратчайший маршрут между городами</a:t>
            </a:r>
          </a:p>
        </c:rich>
      </c:tx>
      <c:layout>
        <c:manualLayout>
          <c:xMode val="edge"/>
          <c:yMode val="edge"/>
          <c:x val="0.12412867335414637"/>
          <c:y val="4.415008991090489E-2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5 городов'!$A$5</c:f>
              <c:strCache>
                <c:ptCount val="1"/>
                <c:pt idx="0">
                  <c:v>Координаты городов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20"/>
            <c:spPr>
              <a:solidFill>
                <a:schemeClr val="lt1"/>
              </a:solidFill>
              <a:ln w="25400" cap="flat" cmpd="sng" algn="ctr">
                <a:solidFill>
                  <a:schemeClr val="accent2"/>
                </a:solidFill>
                <a:prstDash val="solid"/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pPr>
                      <a:defRPr sz="1800" b="1">
                        <a:solidFill>
                          <a:schemeClr val="accent3">
                            <a:lumMod val="50000"/>
                          </a:schemeClr>
                        </a:solidFill>
                      </a:defRPr>
                    </a:pPr>
                    <a:r>
                      <a:rPr lang="ru-RU" sz="1800" b="1">
                        <a:solidFill>
                          <a:schemeClr val="accent3">
                            <a:lumMod val="50000"/>
                          </a:schemeClr>
                        </a:solidFill>
                      </a:rPr>
                      <a:t>0</a:t>
                    </a:r>
                    <a:endParaRPr lang="en-US" sz="1800" b="1">
                      <a:solidFill>
                        <a:schemeClr val="accent3">
                          <a:lumMod val="50000"/>
                        </a:schemeClr>
                      </a:solidFill>
                    </a:endParaRPr>
                  </a:p>
                </c:rich>
              </c:tx>
              <c:spPr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3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600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5 городов'!$C$7:$C$11</c:f>
              <c:numCache>
                <c:formatCode>General</c:formatCode>
                <c:ptCount val="5"/>
                <c:pt idx="0">
                  <c:v>500</c:v>
                </c:pt>
                <c:pt idx="1">
                  <c:v>1000</c:v>
                </c:pt>
                <c:pt idx="2">
                  <c:v>2465</c:v>
                </c:pt>
                <c:pt idx="3">
                  <c:v>2000</c:v>
                </c:pt>
                <c:pt idx="4">
                  <c:v>1200</c:v>
                </c:pt>
              </c:numCache>
            </c:numRef>
          </c:xVal>
          <c:yVal>
            <c:numRef>
              <c:f>'5 городов'!$D$7:$D$11</c:f>
              <c:numCache>
                <c:formatCode>General</c:formatCode>
                <c:ptCount val="5"/>
                <c:pt idx="0">
                  <c:v>500</c:v>
                </c:pt>
                <c:pt idx="1">
                  <c:v>2500</c:v>
                </c:pt>
                <c:pt idx="2">
                  <c:v>1779</c:v>
                </c:pt>
                <c:pt idx="3">
                  <c:v>250</c:v>
                </c:pt>
                <c:pt idx="4">
                  <c:v>140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5 городов'!$E$13</c:f>
              <c:strCache>
                <c:ptCount val="1"/>
                <c:pt idx="0">
                  <c:v>Кратчайший путь</c:v>
                </c:pt>
              </c:strCache>
            </c:strRef>
          </c:tx>
          <c:spPr>
            <a:ln>
              <a:solidFill>
                <a:schemeClr val="accent5">
                  <a:lumMod val="50000"/>
                </a:schemeClr>
              </a:solidFill>
            </a:ln>
          </c:spPr>
          <c:marker>
            <c:spPr>
              <a:ln>
                <a:solidFill>
                  <a:schemeClr val="accent5">
                    <a:lumMod val="50000"/>
                  </a:schemeClr>
                </a:solidFill>
              </a:ln>
            </c:spPr>
          </c:marker>
          <c:xVal>
            <c:numRef>
              <c:f>'5 городов'!$E$15:$E$20</c:f>
              <c:numCache>
                <c:formatCode>General</c:formatCode>
                <c:ptCount val="6"/>
                <c:pt idx="0">
                  <c:v>500</c:v>
                </c:pt>
                <c:pt idx="1">
                  <c:v>1200</c:v>
                </c:pt>
                <c:pt idx="2">
                  <c:v>1000</c:v>
                </c:pt>
                <c:pt idx="3">
                  <c:v>2465</c:v>
                </c:pt>
                <c:pt idx="4">
                  <c:v>2000</c:v>
                </c:pt>
                <c:pt idx="5">
                  <c:v>500</c:v>
                </c:pt>
              </c:numCache>
            </c:numRef>
          </c:xVal>
          <c:yVal>
            <c:numRef>
              <c:f>'5 городов'!$F$15:$F$20</c:f>
              <c:numCache>
                <c:formatCode>General</c:formatCode>
                <c:ptCount val="6"/>
                <c:pt idx="0">
                  <c:v>500</c:v>
                </c:pt>
                <c:pt idx="1">
                  <c:v>1400</c:v>
                </c:pt>
                <c:pt idx="2">
                  <c:v>2500</c:v>
                </c:pt>
                <c:pt idx="3">
                  <c:v>1779</c:v>
                </c:pt>
                <c:pt idx="4">
                  <c:v>250</c:v>
                </c:pt>
                <c:pt idx="5">
                  <c:v>5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37120"/>
        <c:axId val="153475328"/>
      </c:scatterChart>
      <c:valAx>
        <c:axId val="15283712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53475328"/>
        <c:crosses val="autoZero"/>
        <c:crossBetween val="midCat"/>
      </c:valAx>
      <c:valAx>
        <c:axId val="153475328"/>
        <c:scaling>
          <c:orientation val="minMax"/>
          <c:max val="3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28371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95336529980596E-2"/>
          <c:y val="4.5037981355338916E-2"/>
          <c:w val="0.88598553490386001"/>
          <c:h val="0.884537585045646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11 городов'!$A$5</c:f>
              <c:strCache>
                <c:ptCount val="1"/>
                <c:pt idx="0">
                  <c:v>Координаты городов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0"/>
            <c:spPr>
              <a:solidFill>
                <a:schemeClr val="bg1"/>
              </a:solidFill>
            </c:spPr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rPr lang="ru-RU"/>
                      <a:t>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/>
                      <a:t>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/>
                      <a:t>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ru-RU"/>
                      <a:t>5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ru-RU"/>
                      <a:t>6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ru-RU"/>
                      <a:t>7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ru-RU"/>
                      <a:t>8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ru-RU"/>
                      <a:t>9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ru-RU"/>
                      <a:t>10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400"/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1 городов'!$B$7:$B$17</c:f>
              <c:numCache>
                <c:formatCode>General</c:formatCode>
                <c:ptCount val="11"/>
                <c:pt idx="0">
                  <c:v>0</c:v>
                </c:pt>
                <c:pt idx="1">
                  <c:v>3</c:v>
                </c:pt>
                <c:pt idx="2">
                  <c:v>14</c:v>
                </c:pt>
                <c:pt idx="3">
                  <c:v>1</c:v>
                </c:pt>
                <c:pt idx="4">
                  <c:v>20</c:v>
                </c:pt>
                <c:pt idx="5">
                  <c:v>20</c:v>
                </c:pt>
                <c:pt idx="6">
                  <c:v>28</c:v>
                </c:pt>
                <c:pt idx="7">
                  <c:v>30</c:v>
                </c:pt>
                <c:pt idx="8">
                  <c:v>11</c:v>
                </c:pt>
                <c:pt idx="9">
                  <c:v>7</c:v>
                </c:pt>
                <c:pt idx="10">
                  <c:v>10</c:v>
                </c:pt>
              </c:numCache>
            </c:numRef>
          </c:xVal>
          <c:yVal>
            <c:numRef>
              <c:f>'11 городов'!$C$7:$C$17</c:f>
              <c:numCache>
                <c:formatCode>General</c:formatCode>
                <c:ptCount val="11"/>
                <c:pt idx="0">
                  <c:v>0</c:v>
                </c:pt>
                <c:pt idx="1">
                  <c:v>27</c:v>
                </c:pt>
                <c:pt idx="2">
                  <c:v>22</c:v>
                </c:pt>
                <c:pt idx="3">
                  <c:v>13</c:v>
                </c:pt>
                <c:pt idx="4">
                  <c:v>3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19</c:v>
                </c:pt>
                <c:pt idx="9">
                  <c:v>3</c:v>
                </c:pt>
                <c:pt idx="10">
                  <c:v>2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1 городов'!$E$19</c:f>
              <c:strCache>
                <c:ptCount val="1"/>
                <c:pt idx="0">
                  <c:v>Кратчайший путь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 городов'!$E$21:$E$32</c:f>
              <c:numCache>
                <c:formatCode>General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10</c:v>
                </c:pt>
                <c:pt idx="4">
                  <c:v>11</c:v>
                </c:pt>
                <c:pt idx="5">
                  <c:v>14</c:v>
                </c:pt>
                <c:pt idx="6">
                  <c:v>30</c:v>
                </c:pt>
                <c:pt idx="7">
                  <c:v>20</c:v>
                </c:pt>
                <c:pt idx="8">
                  <c:v>28</c:v>
                </c:pt>
                <c:pt idx="9">
                  <c:v>20</c:v>
                </c:pt>
                <c:pt idx="10">
                  <c:v>7</c:v>
                </c:pt>
                <c:pt idx="11">
                  <c:v>0</c:v>
                </c:pt>
              </c:numCache>
            </c:numRef>
          </c:xVal>
          <c:yVal>
            <c:numRef>
              <c:f>'11 городов'!$F$21:$F$32</c:f>
              <c:numCache>
                <c:formatCode>General</c:formatCode>
                <c:ptCount val="12"/>
                <c:pt idx="0">
                  <c:v>0</c:v>
                </c:pt>
                <c:pt idx="1">
                  <c:v>13</c:v>
                </c:pt>
                <c:pt idx="2">
                  <c:v>27</c:v>
                </c:pt>
                <c:pt idx="3">
                  <c:v>25</c:v>
                </c:pt>
                <c:pt idx="4">
                  <c:v>19</c:v>
                </c:pt>
                <c:pt idx="5">
                  <c:v>22</c:v>
                </c:pt>
                <c:pt idx="6">
                  <c:v>31</c:v>
                </c:pt>
                <c:pt idx="7">
                  <c:v>16</c:v>
                </c:pt>
                <c:pt idx="8">
                  <c:v>12</c:v>
                </c:pt>
                <c:pt idx="9">
                  <c:v>3</c:v>
                </c:pt>
                <c:pt idx="10">
                  <c:v>3</c:v>
                </c:pt>
                <c:pt idx="1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925824"/>
        <c:axId val="165953536"/>
      </c:scatterChart>
      <c:valAx>
        <c:axId val="16492582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65953536"/>
        <c:crosses val="autoZero"/>
        <c:crossBetween val="midCat"/>
      </c:valAx>
      <c:valAx>
        <c:axId val="1659535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49258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95336529980596E-2"/>
          <c:y val="4.5037981355338916E-2"/>
          <c:w val="0.88598553490386001"/>
          <c:h val="0.884537585045646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9 городов'!$A$5</c:f>
              <c:strCache>
                <c:ptCount val="1"/>
                <c:pt idx="0">
                  <c:v>Координаты городов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0"/>
            <c:spPr>
              <a:solidFill>
                <a:schemeClr val="bg1"/>
              </a:solidFill>
            </c:spPr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rPr lang="ru-RU"/>
                      <a:t>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/>
                      <a:t>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/>
                      <a:t>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ru-RU"/>
                      <a:t>5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ru-RU"/>
                      <a:t>6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ru-RU"/>
                      <a:t>7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ru-RU"/>
                      <a:t>8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ru-RU"/>
                      <a:t>9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ru-RU"/>
                      <a:t>10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400"/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9 городов'!$B$7:$B$15</c:f>
              <c:numCache>
                <c:formatCode>General</c:formatCode>
                <c:ptCount val="9"/>
                <c:pt idx="0">
                  <c:v>0</c:v>
                </c:pt>
                <c:pt idx="1">
                  <c:v>3</c:v>
                </c:pt>
                <c:pt idx="2">
                  <c:v>14</c:v>
                </c:pt>
                <c:pt idx="3">
                  <c:v>1</c:v>
                </c:pt>
                <c:pt idx="4">
                  <c:v>20</c:v>
                </c:pt>
                <c:pt idx="5">
                  <c:v>14</c:v>
                </c:pt>
                <c:pt idx="6">
                  <c:v>28</c:v>
                </c:pt>
                <c:pt idx="7">
                  <c:v>30</c:v>
                </c:pt>
                <c:pt idx="8">
                  <c:v>10</c:v>
                </c:pt>
              </c:numCache>
            </c:numRef>
          </c:xVal>
          <c:yVal>
            <c:numRef>
              <c:f>'9 городов'!$C$7:$C$15</c:f>
              <c:numCache>
                <c:formatCode>General</c:formatCode>
                <c:ptCount val="9"/>
                <c:pt idx="0">
                  <c:v>0</c:v>
                </c:pt>
                <c:pt idx="1">
                  <c:v>27</c:v>
                </c:pt>
                <c:pt idx="2">
                  <c:v>22</c:v>
                </c:pt>
                <c:pt idx="3">
                  <c:v>13</c:v>
                </c:pt>
                <c:pt idx="4">
                  <c:v>3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2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9 городов'!$E$17</c:f>
              <c:strCache>
                <c:ptCount val="1"/>
                <c:pt idx="0">
                  <c:v>Кратчайший путь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9 городов'!$E$19:$E$28</c:f>
              <c:numCache>
                <c:formatCode>General</c:formatCode>
                <c:ptCount val="10"/>
                <c:pt idx="0">
                  <c:v>0</c:v>
                </c:pt>
                <c:pt idx="1">
                  <c:v>20</c:v>
                </c:pt>
                <c:pt idx="2">
                  <c:v>28</c:v>
                </c:pt>
                <c:pt idx="3">
                  <c:v>30</c:v>
                </c:pt>
                <c:pt idx="4">
                  <c:v>14</c:v>
                </c:pt>
                <c:pt idx="5">
                  <c:v>14</c:v>
                </c:pt>
                <c:pt idx="6">
                  <c:v>10</c:v>
                </c:pt>
                <c:pt idx="7">
                  <c:v>3</c:v>
                </c:pt>
                <c:pt idx="8">
                  <c:v>1</c:v>
                </c:pt>
                <c:pt idx="9">
                  <c:v>0</c:v>
                </c:pt>
              </c:numCache>
            </c:numRef>
          </c:xVal>
          <c:yVal>
            <c:numRef>
              <c:f>'9 городов'!$F$19:$F$28</c:f>
              <c:numCache>
                <c:formatCode>General</c:formatCode>
                <c:ptCount val="10"/>
                <c:pt idx="0">
                  <c:v>0</c:v>
                </c:pt>
                <c:pt idx="1">
                  <c:v>3</c:v>
                </c:pt>
                <c:pt idx="2">
                  <c:v>12</c:v>
                </c:pt>
                <c:pt idx="3">
                  <c:v>31</c:v>
                </c:pt>
                <c:pt idx="4">
                  <c:v>22</c:v>
                </c:pt>
                <c:pt idx="5">
                  <c:v>16</c:v>
                </c:pt>
                <c:pt idx="6">
                  <c:v>20</c:v>
                </c:pt>
                <c:pt idx="7">
                  <c:v>27</c:v>
                </c:pt>
                <c:pt idx="8">
                  <c:v>13</c:v>
                </c:pt>
                <c:pt idx="9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395968"/>
        <c:axId val="179394048"/>
      </c:scatterChart>
      <c:valAx>
        <c:axId val="17939596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79394048"/>
        <c:crosses val="autoZero"/>
        <c:crossBetween val="midCat"/>
      </c:valAx>
      <c:valAx>
        <c:axId val="1793940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93959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95336529980596E-2"/>
          <c:y val="4.5037981355338916E-2"/>
          <c:w val="0.88598553490386001"/>
          <c:h val="0.884537585045646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9 городов (незамкнутый)'!$A$5</c:f>
              <c:strCache>
                <c:ptCount val="1"/>
                <c:pt idx="0">
                  <c:v>Координаты городов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0"/>
            <c:spPr>
              <a:solidFill>
                <a:schemeClr val="bg1"/>
              </a:solidFill>
            </c:spPr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rPr lang="ru-RU"/>
                      <a:t>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/>
                      <a:t>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/>
                      <a:t>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ru-RU"/>
                      <a:t>5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ru-RU"/>
                      <a:t>6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ru-RU"/>
                      <a:t>7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ru-RU"/>
                      <a:t>8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ru-RU"/>
                      <a:t>9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ru-RU"/>
                      <a:t>10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400"/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9 городов (незамкнутый)'!$B$7:$B$15</c:f>
              <c:numCache>
                <c:formatCode>General</c:formatCode>
                <c:ptCount val="9"/>
                <c:pt idx="0">
                  <c:v>0</c:v>
                </c:pt>
                <c:pt idx="1">
                  <c:v>3</c:v>
                </c:pt>
                <c:pt idx="2">
                  <c:v>14</c:v>
                </c:pt>
                <c:pt idx="3">
                  <c:v>1</c:v>
                </c:pt>
                <c:pt idx="4">
                  <c:v>20</c:v>
                </c:pt>
                <c:pt idx="5">
                  <c:v>14</c:v>
                </c:pt>
                <c:pt idx="6">
                  <c:v>28</c:v>
                </c:pt>
                <c:pt idx="7">
                  <c:v>30</c:v>
                </c:pt>
                <c:pt idx="8">
                  <c:v>10</c:v>
                </c:pt>
              </c:numCache>
            </c:numRef>
          </c:xVal>
          <c:yVal>
            <c:numRef>
              <c:f>'9 городов (незамкнутый)'!$C$7:$C$15</c:f>
              <c:numCache>
                <c:formatCode>General</c:formatCode>
                <c:ptCount val="9"/>
                <c:pt idx="0">
                  <c:v>0</c:v>
                </c:pt>
                <c:pt idx="1">
                  <c:v>27</c:v>
                </c:pt>
                <c:pt idx="2">
                  <c:v>22</c:v>
                </c:pt>
                <c:pt idx="3">
                  <c:v>13</c:v>
                </c:pt>
                <c:pt idx="4">
                  <c:v>3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2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9 городов (незамкнутый)'!$E$17</c:f>
              <c:strCache>
                <c:ptCount val="1"/>
                <c:pt idx="0">
                  <c:v>Кратчайший путь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9 городов (незамкнутый)'!$E$19:$E$27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10</c:v>
                </c:pt>
                <c:pt idx="4">
                  <c:v>14</c:v>
                </c:pt>
                <c:pt idx="5">
                  <c:v>14</c:v>
                </c:pt>
                <c:pt idx="6">
                  <c:v>20</c:v>
                </c:pt>
                <c:pt idx="7">
                  <c:v>28</c:v>
                </c:pt>
                <c:pt idx="8">
                  <c:v>30</c:v>
                </c:pt>
              </c:numCache>
            </c:numRef>
          </c:xVal>
          <c:yVal>
            <c:numRef>
              <c:f>'9 городов (незамкнутый)'!$F$19:$F$27</c:f>
              <c:numCache>
                <c:formatCode>General</c:formatCode>
                <c:ptCount val="9"/>
                <c:pt idx="0">
                  <c:v>0</c:v>
                </c:pt>
                <c:pt idx="1">
                  <c:v>13</c:v>
                </c:pt>
                <c:pt idx="2">
                  <c:v>27</c:v>
                </c:pt>
                <c:pt idx="3">
                  <c:v>20</c:v>
                </c:pt>
                <c:pt idx="4">
                  <c:v>22</c:v>
                </c:pt>
                <c:pt idx="5">
                  <c:v>16</c:v>
                </c:pt>
                <c:pt idx="6">
                  <c:v>3</c:v>
                </c:pt>
                <c:pt idx="7">
                  <c:v>12</c:v>
                </c:pt>
                <c:pt idx="8">
                  <c:v>3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82720"/>
        <c:axId val="130784256"/>
      </c:scatterChart>
      <c:valAx>
        <c:axId val="13078272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30784256"/>
        <c:crosses val="autoZero"/>
        <c:crossBetween val="midCat"/>
      </c:valAx>
      <c:valAx>
        <c:axId val="1307842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07827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6727</xdr:colOff>
      <xdr:row>20</xdr:row>
      <xdr:rowOff>133348</xdr:rowOff>
    </xdr:from>
    <xdr:to>
      <xdr:col>10</xdr:col>
      <xdr:colOff>466725</xdr:colOff>
      <xdr:row>43</xdr:row>
      <xdr:rowOff>6667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6</xdr:colOff>
      <xdr:row>18</xdr:row>
      <xdr:rowOff>76200</xdr:rowOff>
    </xdr:from>
    <xdr:to>
      <xdr:col>17</xdr:col>
      <xdr:colOff>57150</xdr:colOff>
      <xdr:row>37</xdr:row>
      <xdr:rowOff>5715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4775</xdr:colOff>
      <xdr:row>16</xdr:row>
      <xdr:rowOff>166687</xdr:rowOff>
    </xdr:from>
    <xdr:to>
      <xdr:col>14</xdr:col>
      <xdr:colOff>180975</xdr:colOff>
      <xdr:row>35</xdr:row>
      <xdr:rowOff>14287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6</xdr:row>
      <xdr:rowOff>176212</xdr:rowOff>
    </xdr:from>
    <xdr:to>
      <xdr:col>15</xdr:col>
      <xdr:colOff>28575</xdr:colOff>
      <xdr:row>34</xdr:row>
      <xdr:rowOff>15240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Solver6.4(TSP_&#1087;&#1086;&#1083;&#1085;&#1099;&#1081;_&#1075;&#1088;&#1072;&#1092;_&#1083;&#1080;&#1085;&#1077;&#1081;&#1085;&#1072;&#1103;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городов (замкнутый)"/>
      <sheetName val="5 городов (незамкнутый)"/>
      <sheetName val="9 городов (замкнутый)"/>
      <sheetName val="EXCEL2.RU"/>
      <sheetName val="EXCEL2.RU (2)"/>
    </sheetNames>
    <sheetDataSet>
      <sheetData sheetId="0"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1</v>
          </cell>
        </row>
        <row r="13">
          <cell r="M13">
            <v>1</v>
          </cell>
        </row>
        <row r="14">
          <cell r="M14">
            <v>0</v>
          </cell>
        </row>
        <row r="15">
          <cell r="M15">
            <v>1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1</v>
          </cell>
        </row>
        <row r="21">
          <cell r="M21">
            <v>1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L27">
            <v>7009.853831223184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62-zadacha-kommivoyazhera-polnyy-graf-nelineynaya-mod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poisk-resheniya-ms-excel-62-zadacha-kommivoyazhera-polnyy-graf-nelineynaya-mod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poisk-resheniya-ms-excel-62-zadacha-kommivoyazhera-polnyy-graf-nelineynaya-mod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excel2.ru/articles/poisk-resheniya-ms-excel-62-zadacha-kommivoyazhera-polnyy-graf-nelineynaya-mod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35"/>
  <sheetViews>
    <sheetView tabSelected="1" workbookViewId="0">
      <selection activeCell="A4" sqref="A4"/>
    </sheetView>
  </sheetViews>
  <sheetFormatPr defaultRowHeight="15" x14ac:dyDescent="0.25"/>
  <cols>
    <col min="2" max="2" width="11" customWidth="1"/>
    <col min="3" max="3" width="11.42578125" customWidth="1"/>
    <col min="4" max="4" width="12.140625" customWidth="1"/>
    <col min="5" max="5" width="10.28515625" bestFit="1" customWidth="1"/>
    <col min="7" max="7" width="10.42578125" customWidth="1"/>
    <col min="13" max="13" width="4" customWidth="1"/>
    <col min="14" max="18" width="8.85546875" customWidth="1"/>
    <col min="19" max="19" width="4" customWidth="1"/>
    <col min="20" max="24" width="12.28515625" bestFit="1" customWidth="1"/>
    <col min="25" max="25" width="7.28515625" bestFit="1" customWidth="1"/>
  </cols>
  <sheetData>
    <row r="1" spans="1:25" ht="26.25" x14ac:dyDescent="0.25">
      <c r="A1" s="46" t="s">
        <v>0</v>
      </c>
      <c r="B1" s="46"/>
      <c r="C1" s="46"/>
      <c r="D1" s="46"/>
      <c r="E1" s="46"/>
      <c r="F1" s="46"/>
      <c r="G1" s="46"/>
      <c r="H1" s="46"/>
    </row>
    <row r="2" spans="1:25" ht="15.75" x14ac:dyDescent="0.25">
      <c r="A2" s="48" t="s">
        <v>1</v>
      </c>
      <c r="B2" s="3"/>
      <c r="C2" s="3"/>
      <c r="D2" s="3"/>
      <c r="E2" s="3"/>
      <c r="F2" s="3"/>
      <c r="G2" s="3"/>
      <c r="H2" s="3"/>
    </row>
    <row r="3" spans="1:25" ht="18.75" x14ac:dyDescent="0.25">
      <c r="A3" s="2" t="s">
        <v>44</v>
      </c>
      <c r="B3" s="2"/>
      <c r="C3" s="2"/>
      <c r="D3" s="2"/>
      <c r="E3" s="2"/>
      <c r="F3" s="2"/>
      <c r="G3" s="2"/>
      <c r="H3" s="2"/>
    </row>
    <row r="4" spans="1:25" ht="45" x14ac:dyDescent="0.25">
      <c r="A4" s="5" t="s">
        <v>30</v>
      </c>
      <c r="B4" s="5"/>
      <c r="C4" s="5"/>
      <c r="D4" s="5"/>
      <c r="E4" s="5"/>
      <c r="F4" s="5"/>
      <c r="G4" s="5"/>
      <c r="H4" s="5"/>
    </row>
    <row r="5" spans="1:25" x14ac:dyDescent="0.25">
      <c r="A5" s="7" t="s">
        <v>24</v>
      </c>
      <c r="F5" s="7" t="s">
        <v>27</v>
      </c>
    </row>
    <row r="6" spans="1:25" x14ac:dyDescent="0.25">
      <c r="A6" s="11" t="s">
        <v>25</v>
      </c>
      <c r="B6" s="11" t="s">
        <v>26</v>
      </c>
      <c r="C6" s="11" t="s">
        <v>32</v>
      </c>
      <c r="D6" s="11" t="s">
        <v>33</v>
      </c>
      <c r="F6" s="11" t="s">
        <v>28</v>
      </c>
      <c r="G6" s="11">
        <v>0</v>
      </c>
      <c r="H6" s="11">
        <f>G6+1</f>
        <v>1</v>
      </c>
      <c r="I6" s="11">
        <f t="shared" ref="I6:K6" si="0">H6+1</f>
        <v>2</v>
      </c>
      <c r="J6" s="11">
        <f t="shared" si="0"/>
        <v>3</v>
      </c>
      <c r="K6" s="11">
        <f t="shared" si="0"/>
        <v>4</v>
      </c>
    </row>
    <row r="7" spans="1:25" x14ac:dyDescent="0.25">
      <c r="A7" s="28" t="str">
        <f>"Город"&amp;B7</f>
        <v>Город0</v>
      </c>
      <c r="B7" s="11">
        <v>0</v>
      </c>
      <c r="C7" s="12">
        <v>500</v>
      </c>
      <c r="D7" s="12">
        <v>500</v>
      </c>
      <c r="F7" s="11">
        <f>B7</f>
        <v>0</v>
      </c>
      <c r="G7" s="13">
        <f>SQRT((INDEX($C$7:$D$11,$F7+1,1)-INDEX($C$7:$D$11,G$6+1,1))^2+(INDEX($C$7:$D$11,$F7+1,2)-INDEX($C$7:$D$11,G$6+1,2))^2)</f>
        <v>0</v>
      </c>
      <c r="H7" s="13">
        <f t="shared" ref="H7:K7" si="1">SQRT((INDEX($C$7:$D$11,$F7+1,1)-INDEX($C$7:$D$11,H$6+1,1))^2+(INDEX($C$7:$D$11,$F7+1,2)-INDEX($C$7:$D$11,H$6+1,2))^2)</f>
        <v>2061.5528128088304</v>
      </c>
      <c r="I7" s="13">
        <f t="shared" si="1"/>
        <v>2344.5822655645929</v>
      </c>
      <c r="J7" s="13">
        <f t="shared" si="1"/>
        <v>1520.6906325745549</v>
      </c>
      <c r="K7" s="13">
        <f t="shared" si="1"/>
        <v>1140.175425099138</v>
      </c>
      <c r="Q7" s="14" t="s">
        <v>5</v>
      </c>
    </row>
    <row r="8" spans="1:25" x14ac:dyDescent="0.25">
      <c r="A8" s="28" t="str">
        <f t="shared" ref="A8:A11" si="2">"Город"&amp;B8</f>
        <v>Город1</v>
      </c>
      <c r="B8" s="11">
        <v>1</v>
      </c>
      <c r="C8" s="15">
        <v>1000</v>
      </c>
      <c r="D8" s="15">
        <v>2500</v>
      </c>
      <c r="F8" s="11">
        <f t="shared" ref="F8:F11" si="3">B8</f>
        <v>1</v>
      </c>
      <c r="G8" s="13">
        <f t="shared" ref="G8:K11" si="4">SQRT((INDEX($C$7:$D$11,$F8+1,1)-INDEX($C$7:$D$11,G$6+1,1))^2+(INDEX($C$7:$D$11,$F8+1,2)-INDEX($C$7:$D$11,G$6+1,2))^2)</f>
        <v>2061.5528128088304</v>
      </c>
      <c r="H8" s="13">
        <f t="shared" si="4"/>
        <v>0</v>
      </c>
      <c r="I8" s="13">
        <f t="shared" si="4"/>
        <v>1632.8092356426698</v>
      </c>
      <c r="J8" s="13">
        <f t="shared" si="4"/>
        <v>2462.2144504490261</v>
      </c>
      <c r="K8" s="13">
        <f t="shared" si="4"/>
        <v>1118.0339887498949</v>
      </c>
      <c r="Q8" s="6">
        <f>INDEX($N$16:$N$135,$O$12)</f>
        <v>0</v>
      </c>
    </row>
    <row r="9" spans="1:25" x14ac:dyDescent="0.25">
      <c r="A9" s="28" t="str">
        <f t="shared" si="2"/>
        <v>Город2</v>
      </c>
      <c r="B9" s="11">
        <v>2</v>
      </c>
      <c r="C9" s="15">
        <v>2465</v>
      </c>
      <c r="D9" s="15">
        <v>1779</v>
      </c>
      <c r="F9" s="11">
        <f t="shared" si="3"/>
        <v>2</v>
      </c>
      <c r="G9" s="13">
        <f t="shared" si="4"/>
        <v>2344.5822655645929</v>
      </c>
      <c r="H9" s="13">
        <f t="shared" si="4"/>
        <v>1632.8092356426698</v>
      </c>
      <c r="I9" s="13">
        <f t="shared" si="4"/>
        <v>0</v>
      </c>
      <c r="J9" s="13">
        <f t="shared" si="4"/>
        <v>1598.1445491569277</v>
      </c>
      <c r="K9" s="13">
        <f t="shared" si="4"/>
        <v>1320.555186275833</v>
      </c>
      <c r="Q9" s="30">
        <f>INDEX($O$16:$O$135,$O$12)</f>
        <v>3</v>
      </c>
    </row>
    <row r="10" spans="1:25" x14ac:dyDescent="0.25">
      <c r="A10" s="28" t="str">
        <f t="shared" si="2"/>
        <v>Город3</v>
      </c>
      <c r="B10" s="11">
        <v>3</v>
      </c>
      <c r="C10" s="15">
        <v>2000</v>
      </c>
      <c r="D10" s="15">
        <v>250</v>
      </c>
      <c r="F10" s="11">
        <f t="shared" si="3"/>
        <v>3</v>
      </c>
      <c r="G10" s="13">
        <f t="shared" si="4"/>
        <v>1520.6906325745549</v>
      </c>
      <c r="H10" s="13">
        <f t="shared" si="4"/>
        <v>2462.2144504490261</v>
      </c>
      <c r="I10" s="13">
        <f t="shared" si="4"/>
        <v>1598.1445491569277</v>
      </c>
      <c r="J10" s="13">
        <f t="shared" si="4"/>
        <v>0</v>
      </c>
      <c r="K10" s="13">
        <f t="shared" si="4"/>
        <v>1400.89257261219</v>
      </c>
      <c r="N10" s="7" t="s">
        <v>34</v>
      </c>
      <c r="Q10" s="30">
        <f>INDEX($P$16:$P$135,$O$12)</f>
        <v>2</v>
      </c>
    </row>
    <row r="11" spans="1:25" x14ac:dyDescent="0.25">
      <c r="A11" s="28" t="str">
        <f t="shared" si="2"/>
        <v>Город4</v>
      </c>
      <c r="B11" s="11">
        <v>4</v>
      </c>
      <c r="C11" s="15">
        <v>1200</v>
      </c>
      <c r="D11" s="15">
        <v>1400</v>
      </c>
      <c r="F11" s="11">
        <f t="shared" si="3"/>
        <v>4</v>
      </c>
      <c r="G11" s="13">
        <f t="shared" si="4"/>
        <v>1140.175425099138</v>
      </c>
      <c r="H11" s="13">
        <f t="shared" si="4"/>
        <v>1118.0339887498949</v>
      </c>
      <c r="I11" s="13">
        <f t="shared" si="4"/>
        <v>1320.555186275833</v>
      </c>
      <c r="J11" s="13">
        <f t="shared" si="4"/>
        <v>1400.89257261219</v>
      </c>
      <c r="K11" s="13">
        <f t="shared" si="4"/>
        <v>0</v>
      </c>
      <c r="N11" s="11" t="s">
        <v>6</v>
      </c>
      <c r="O11" s="6"/>
      <c r="Q11" s="30">
        <f>INDEX($Q$16:$Q$135,$O$12)</f>
        <v>1</v>
      </c>
    </row>
    <row r="12" spans="1:25" x14ac:dyDescent="0.25">
      <c r="A12" s="7"/>
      <c r="E12" s="45" t="s">
        <v>43</v>
      </c>
      <c r="N12" s="13">
        <f>MIN(Y16:Y135)</f>
        <v>7009.9</v>
      </c>
      <c r="O12" s="6">
        <f t="array" ref="O12">MAX(IF((Y16:Y135=N12)*(N16:N135=0),ROW(Y16:Y135)-ROW($N$15),0))</f>
        <v>76</v>
      </c>
      <c r="Q12" s="30">
        <f>INDEX($R$16:$R$135,$O$12)</f>
        <v>4</v>
      </c>
    </row>
    <row r="13" spans="1:25" x14ac:dyDescent="0.25">
      <c r="E13" s="7" t="s">
        <v>42</v>
      </c>
    </row>
    <row r="14" spans="1:25" ht="30" x14ac:dyDescent="0.25">
      <c r="A14" s="35" t="s">
        <v>25</v>
      </c>
      <c r="B14" s="41" t="s">
        <v>29</v>
      </c>
      <c r="C14" s="35" t="s">
        <v>8</v>
      </c>
      <c r="E14" s="11" t="s">
        <v>9</v>
      </c>
      <c r="F14" s="11" t="s">
        <v>33</v>
      </c>
      <c r="N14" s="7" t="s">
        <v>31</v>
      </c>
    </row>
    <row r="15" spans="1:25" x14ac:dyDescent="0.25">
      <c r="A15" s="28" t="str">
        <f>"Город"&amp;B15</f>
        <v>Город0</v>
      </c>
      <c r="B15" s="29">
        <v>0</v>
      </c>
      <c r="C15" s="11"/>
      <c r="E15" s="6">
        <f>INDEX($B$7:$C$11,B15+1,2)</f>
        <v>500</v>
      </c>
      <c r="F15" s="6">
        <f>INDEX($B$7:$D$11,B15+1,3)</f>
        <v>500</v>
      </c>
      <c r="N15" s="17" t="s">
        <v>11</v>
      </c>
      <c r="O15" s="17" t="s">
        <v>12</v>
      </c>
      <c r="P15" s="17" t="s">
        <v>13</v>
      </c>
      <c r="Q15" s="17" t="s">
        <v>14</v>
      </c>
      <c r="R15" s="17" t="s">
        <v>15</v>
      </c>
      <c r="T15" s="14" t="s">
        <v>16</v>
      </c>
      <c r="U15" s="14" t="s">
        <v>17</v>
      </c>
      <c r="V15" s="14" t="s">
        <v>18</v>
      </c>
      <c r="W15" s="14" t="s">
        <v>19</v>
      </c>
      <c r="X15" s="14" t="s">
        <v>20</v>
      </c>
      <c r="Y15" s="14" t="s">
        <v>21</v>
      </c>
    </row>
    <row r="16" spans="1:25" x14ac:dyDescent="0.25">
      <c r="A16" s="28" t="str">
        <f>"Город"&amp;B16</f>
        <v>Город4</v>
      </c>
      <c r="B16" s="16">
        <v>4</v>
      </c>
      <c r="C16" s="13">
        <f>INDEX($G$7:$K$11,B15+1,B16+1)</f>
        <v>1140.175425099138</v>
      </c>
      <c r="E16" s="6">
        <f t="shared" ref="E16:E20" si="5">INDEX($B$7:$C$11,B16+1,2)</f>
        <v>1200</v>
      </c>
      <c r="F16" s="6">
        <f t="shared" ref="F16:F20" si="6">INDEX($B$7:$D$11,B16+1,3)</f>
        <v>1400</v>
      </c>
      <c r="N16" s="18">
        <v>3</v>
      </c>
      <c r="O16" s="18">
        <v>2</v>
      </c>
      <c r="P16" s="18">
        <v>4</v>
      </c>
      <c r="Q16" s="18">
        <v>0</v>
      </c>
      <c r="R16" s="18">
        <v>1</v>
      </c>
      <c r="T16" s="13">
        <f>INDEX($G$7:$K$11,N16+1,R16+1)</f>
        <v>2462.2144504490261</v>
      </c>
      <c r="U16" s="13">
        <f>INDEX($G$7:$K$11,N16+1,O16+1)</f>
        <v>1598.1445491569277</v>
      </c>
      <c r="V16" s="13">
        <f t="shared" ref="V16:X16" si="7">INDEX($G$7:$K$11,O16+1,P16+1)</f>
        <v>1320.555186275833</v>
      </c>
      <c r="W16" s="13">
        <f t="shared" si="7"/>
        <v>1140.175425099138</v>
      </c>
      <c r="X16" s="13">
        <f t="shared" si="7"/>
        <v>2061.5528128088304</v>
      </c>
      <c r="Y16" s="19">
        <f>ROUND(SUM(T16:X16),1)</f>
        <v>8582.6</v>
      </c>
    </row>
    <row r="17" spans="1:25" x14ac:dyDescent="0.25">
      <c r="A17" s="28" t="str">
        <f t="shared" ref="A17:A20" si="8">"Город"&amp;B17</f>
        <v>Город1</v>
      </c>
      <c r="B17" s="16">
        <v>1</v>
      </c>
      <c r="C17" s="13">
        <f t="shared" ref="C17:C20" si="9">INDEX($G$7:$K$11,B16+1,B17+1)</f>
        <v>1118.0339887498949</v>
      </c>
      <c r="E17" s="6">
        <f t="shared" si="5"/>
        <v>1000</v>
      </c>
      <c r="F17" s="6">
        <f t="shared" si="6"/>
        <v>2500</v>
      </c>
      <c r="N17" s="18">
        <v>2</v>
      </c>
      <c r="O17" s="18">
        <v>3</v>
      </c>
      <c r="P17" s="18">
        <v>4</v>
      </c>
      <c r="Q17" s="18">
        <v>0</v>
      </c>
      <c r="R17" s="18">
        <v>1</v>
      </c>
      <c r="T17" s="13">
        <f t="shared" ref="T17:T80" si="10">INDEX($G$7:$K$11,N17+1,R17+1)</f>
        <v>1632.8092356426698</v>
      </c>
      <c r="U17" s="13">
        <f t="shared" ref="U17:U80" si="11">INDEX($G$7:$K$11,N17+1,O17+1)</f>
        <v>1598.1445491569277</v>
      </c>
      <c r="V17" s="13">
        <f t="shared" ref="V17:V80" si="12">INDEX($G$7:$K$11,O17+1,P17+1)</f>
        <v>1400.89257261219</v>
      </c>
      <c r="W17" s="13">
        <f t="shared" ref="W17:W80" si="13">INDEX($G$7:$K$11,P17+1,Q17+1)</f>
        <v>1140.175425099138</v>
      </c>
      <c r="X17" s="13">
        <f t="shared" ref="X17:X80" si="14">INDEX($G$7:$K$11,Q17+1,R17+1)</f>
        <v>2061.5528128088304</v>
      </c>
      <c r="Y17" s="19">
        <f t="shared" ref="Y17:Y80" si="15">ROUND(SUM(T17:X17),1)</f>
        <v>7833.6</v>
      </c>
    </row>
    <row r="18" spans="1:25" x14ac:dyDescent="0.25">
      <c r="A18" s="28" t="str">
        <f t="shared" si="8"/>
        <v>Город2</v>
      </c>
      <c r="B18" s="16">
        <v>2</v>
      </c>
      <c r="C18" s="13">
        <f t="shared" si="9"/>
        <v>1632.8092356426698</v>
      </c>
      <c r="E18" s="6">
        <f t="shared" si="5"/>
        <v>2465</v>
      </c>
      <c r="F18" s="6">
        <f t="shared" si="6"/>
        <v>1779</v>
      </c>
      <c r="N18" s="18">
        <v>3</v>
      </c>
      <c r="O18" s="18">
        <v>4</v>
      </c>
      <c r="P18" s="18">
        <v>2</v>
      </c>
      <c r="Q18" s="18">
        <v>0</v>
      </c>
      <c r="R18" s="18">
        <v>1</v>
      </c>
      <c r="T18" s="13">
        <f t="shared" si="10"/>
        <v>2462.2144504490261</v>
      </c>
      <c r="U18" s="13">
        <f t="shared" si="11"/>
        <v>1400.89257261219</v>
      </c>
      <c r="V18" s="13">
        <f t="shared" si="12"/>
        <v>1320.555186275833</v>
      </c>
      <c r="W18" s="13">
        <f t="shared" si="13"/>
        <v>2344.5822655645929</v>
      </c>
      <c r="X18" s="13">
        <f t="shared" si="14"/>
        <v>2061.5528128088304</v>
      </c>
      <c r="Y18" s="19">
        <f t="shared" si="15"/>
        <v>9589.7999999999993</v>
      </c>
    </row>
    <row r="19" spans="1:25" x14ac:dyDescent="0.25">
      <c r="A19" s="28" t="str">
        <f t="shared" si="8"/>
        <v>Город3</v>
      </c>
      <c r="B19" s="16">
        <v>3</v>
      </c>
      <c r="C19" s="13">
        <f t="shared" si="9"/>
        <v>1598.1445491569277</v>
      </c>
      <c r="E19" s="6">
        <f t="shared" si="5"/>
        <v>2000</v>
      </c>
      <c r="F19" s="6">
        <f t="shared" si="6"/>
        <v>250</v>
      </c>
      <c r="N19" s="18">
        <v>4</v>
      </c>
      <c r="O19" s="18">
        <v>3</v>
      </c>
      <c r="P19" s="18">
        <v>2</v>
      </c>
      <c r="Q19" s="18">
        <v>0</v>
      </c>
      <c r="R19" s="18">
        <v>1</v>
      </c>
      <c r="T19" s="13">
        <f t="shared" si="10"/>
        <v>1118.0339887498949</v>
      </c>
      <c r="U19" s="13">
        <f t="shared" si="11"/>
        <v>1400.89257261219</v>
      </c>
      <c r="V19" s="13">
        <f t="shared" si="12"/>
        <v>1598.1445491569277</v>
      </c>
      <c r="W19" s="13">
        <f t="shared" si="13"/>
        <v>2344.5822655645929</v>
      </c>
      <c r="X19" s="13">
        <f t="shared" si="14"/>
        <v>2061.5528128088304</v>
      </c>
      <c r="Y19" s="19">
        <f t="shared" si="15"/>
        <v>8523.2000000000007</v>
      </c>
    </row>
    <row r="20" spans="1:25" x14ac:dyDescent="0.25">
      <c r="A20" s="28" t="str">
        <f t="shared" si="8"/>
        <v>Город0</v>
      </c>
      <c r="B20" s="29">
        <v>0</v>
      </c>
      <c r="C20" s="13">
        <f t="shared" si="9"/>
        <v>1520.6906325745549</v>
      </c>
      <c r="E20" s="6">
        <f t="shared" si="5"/>
        <v>500</v>
      </c>
      <c r="F20" s="6">
        <f t="shared" si="6"/>
        <v>500</v>
      </c>
      <c r="N20" s="18">
        <v>2</v>
      </c>
      <c r="O20" s="18">
        <v>4</v>
      </c>
      <c r="P20" s="18">
        <v>3</v>
      </c>
      <c r="Q20" s="18">
        <v>0</v>
      </c>
      <c r="R20" s="18">
        <v>1</v>
      </c>
      <c r="T20" s="13">
        <f t="shared" si="10"/>
        <v>1632.8092356426698</v>
      </c>
      <c r="U20" s="13">
        <f t="shared" si="11"/>
        <v>1320.555186275833</v>
      </c>
      <c r="V20" s="13">
        <f t="shared" si="12"/>
        <v>1400.89257261219</v>
      </c>
      <c r="W20" s="13">
        <f t="shared" si="13"/>
        <v>1520.6906325745549</v>
      </c>
      <c r="X20" s="13">
        <f t="shared" si="14"/>
        <v>2061.5528128088304</v>
      </c>
      <c r="Y20" s="19">
        <f t="shared" si="15"/>
        <v>7936.5</v>
      </c>
    </row>
    <row r="21" spans="1:25" x14ac:dyDescent="0.25">
      <c r="B21" s="42" t="s">
        <v>35</v>
      </c>
      <c r="C21" s="20">
        <f>SUM(C16:C20)</f>
        <v>7009.8538312231849</v>
      </c>
      <c r="N21" s="18">
        <v>4</v>
      </c>
      <c r="O21" s="18">
        <v>2</v>
      </c>
      <c r="P21" s="18">
        <v>3</v>
      </c>
      <c r="Q21" s="18">
        <v>0</v>
      </c>
      <c r="R21" s="18">
        <v>1</v>
      </c>
      <c r="T21" s="13">
        <f t="shared" si="10"/>
        <v>1118.0339887498949</v>
      </c>
      <c r="U21" s="13">
        <f t="shared" si="11"/>
        <v>1320.555186275833</v>
      </c>
      <c r="V21" s="13">
        <f t="shared" si="12"/>
        <v>1598.1445491569277</v>
      </c>
      <c r="W21" s="13">
        <f t="shared" si="13"/>
        <v>1520.6906325745549</v>
      </c>
      <c r="X21" s="13">
        <f t="shared" si="14"/>
        <v>2061.5528128088304</v>
      </c>
      <c r="Y21" s="19">
        <f t="shared" si="15"/>
        <v>7619</v>
      </c>
    </row>
    <row r="22" spans="1:25" x14ac:dyDescent="0.25">
      <c r="N22" s="18">
        <v>3</v>
      </c>
      <c r="O22" s="18">
        <v>4</v>
      </c>
      <c r="P22" s="18">
        <v>0</v>
      </c>
      <c r="Q22" s="18">
        <v>2</v>
      </c>
      <c r="R22" s="18">
        <v>1</v>
      </c>
      <c r="T22" s="13">
        <f t="shared" si="10"/>
        <v>2462.2144504490261</v>
      </c>
      <c r="U22" s="13">
        <f t="shared" si="11"/>
        <v>1400.89257261219</v>
      </c>
      <c r="V22" s="13">
        <f t="shared" si="12"/>
        <v>1140.175425099138</v>
      </c>
      <c r="W22" s="13">
        <f t="shared" si="13"/>
        <v>2344.5822655645929</v>
      </c>
      <c r="X22" s="13">
        <f t="shared" si="14"/>
        <v>1632.8092356426698</v>
      </c>
      <c r="Y22" s="19">
        <f t="shared" si="15"/>
        <v>8980.7000000000007</v>
      </c>
    </row>
    <row r="23" spans="1:25" x14ac:dyDescent="0.25">
      <c r="A23" s="21"/>
      <c r="B23" s="22" t="s">
        <v>22</v>
      </c>
      <c r="C23" s="21">
        <f>SUMPRODUCT(1/COUNTIF(B16:B19,B16:B19))</f>
        <v>4</v>
      </c>
      <c r="N23" s="18">
        <v>4</v>
      </c>
      <c r="O23" s="18">
        <v>3</v>
      </c>
      <c r="P23" s="18">
        <v>0</v>
      </c>
      <c r="Q23" s="18">
        <v>2</v>
      </c>
      <c r="R23" s="18">
        <v>1</v>
      </c>
      <c r="T23" s="13">
        <f t="shared" si="10"/>
        <v>1118.0339887498949</v>
      </c>
      <c r="U23" s="13">
        <f t="shared" si="11"/>
        <v>1400.89257261219</v>
      </c>
      <c r="V23" s="13">
        <f t="shared" si="12"/>
        <v>1520.6906325745549</v>
      </c>
      <c r="W23" s="13">
        <f t="shared" si="13"/>
        <v>2344.5822655645929</v>
      </c>
      <c r="X23" s="13">
        <f t="shared" si="14"/>
        <v>1632.8092356426698</v>
      </c>
      <c r="Y23" s="19">
        <f t="shared" si="15"/>
        <v>8017</v>
      </c>
    </row>
    <row r="24" spans="1:25" x14ac:dyDescent="0.25">
      <c r="N24" s="18">
        <v>3</v>
      </c>
      <c r="O24" s="18">
        <v>0</v>
      </c>
      <c r="P24" s="18">
        <v>4</v>
      </c>
      <c r="Q24" s="18">
        <v>2</v>
      </c>
      <c r="R24" s="18">
        <v>1</v>
      </c>
      <c r="T24" s="13">
        <f t="shared" si="10"/>
        <v>2462.2144504490261</v>
      </c>
      <c r="U24" s="13">
        <f t="shared" si="11"/>
        <v>1520.6906325745549</v>
      </c>
      <c r="V24" s="13">
        <f t="shared" si="12"/>
        <v>1140.175425099138</v>
      </c>
      <c r="W24" s="13">
        <f t="shared" si="13"/>
        <v>1320.555186275833</v>
      </c>
      <c r="X24" s="13">
        <f t="shared" si="14"/>
        <v>1632.8092356426698</v>
      </c>
      <c r="Y24" s="19">
        <f t="shared" si="15"/>
        <v>8076.4</v>
      </c>
    </row>
    <row r="25" spans="1:25" x14ac:dyDescent="0.25">
      <c r="N25" s="18">
        <v>0</v>
      </c>
      <c r="O25" s="18">
        <v>3</v>
      </c>
      <c r="P25" s="18">
        <v>4</v>
      </c>
      <c r="Q25" s="18">
        <v>2</v>
      </c>
      <c r="R25" s="18">
        <v>1</v>
      </c>
      <c r="T25" s="13">
        <f t="shared" si="10"/>
        <v>2061.5528128088304</v>
      </c>
      <c r="U25" s="13">
        <f t="shared" si="11"/>
        <v>1520.6906325745549</v>
      </c>
      <c r="V25" s="13">
        <f t="shared" si="12"/>
        <v>1400.89257261219</v>
      </c>
      <c r="W25" s="13">
        <f t="shared" si="13"/>
        <v>1320.555186275833</v>
      </c>
      <c r="X25" s="13">
        <f t="shared" si="14"/>
        <v>1632.8092356426698</v>
      </c>
      <c r="Y25" s="19">
        <f t="shared" si="15"/>
        <v>7936.5</v>
      </c>
    </row>
    <row r="26" spans="1:25" x14ac:dyDescent="0.25">
      <c r="N26" s="18">
        <v>4</v>
      </c>
      <c r="O26" s="18">
        <v>0</v>
      </c>
      <c r="P26" s="18">
        <v>3</v>
      </c>
      <c r="Q26" s="18">
        <v>2</v>
      </c>
      <c r="R26" s="18">
        <v>1</v>
      </c>
      <c r="T26" s="13">
        <f t="shared" si="10"/>
        <v>1118.0339887498949</v>
      </c>
      <c r="U26" s="13">
        <f t="shared" si="11"/>
        <v>1140.175425099138</v>
      </c>
      <c r="V26" s="13">
        <f t="shared" si="12"/>
        <v>1520.6906325745549</v>
      </c>
      <c r="W26" s="13">
        <f t="shared" si="13"/>
        <v>1598.1445491569277</v>
      </c>
      <c r="X26" s="13">
        <f t="shared" si="14"/>
        <v>1632.8092356426698</v>
      </c>
      <c r="Y26" s="19">
        <f t="shared" si="15"/>
        <v>7009.9</v>
      </c>
    </row>
    <row r="27" spans="1:25" x14ac:dyDescent="0.25">
      <c r="N27" s="18">
        <v>0</v>
      </c>
      <c r="O27" s="18">
        <v>4</v>
      </c>
      <c r="P27" s="18">
        <v>3</v>
      </c>
      <c r="Q27" s="18">
        <v>2</v>
      </c>
      <c r="R27" s="18">
        <v>1</v>
      </c>
      <c r="T27" s="13">
        <f t="shared" si="10"/>
        <v>2061.5528128088304</v>
      </c>
      <c r="U27" s="13">
        <f t="shared" si="11"/>
        <v>1140.175425099138</v>
      </c>
      <c r="V27" s="13">
        <f t="shared" si="12"/>
        <v>1400.89257261219</v>
      </c>
      <c r="W27" s="13">
        <f t="shared" si="13"/>
        <v>1598.1445491569277</v>
      </c>
      <c r="X27" s="13">
        <f t="shared" si="14"/>
        <v>1632.8092356426698</v>
      </c>
      <c r="Y27" s="19">
        <f t="shared" si="15"/>
        <v>7833.6</v>
      </c>
    </row>
    <row r="28" spans="1:25" x14ac:dyDescent="0.25">
      <c r="N28" s="18">
        <v>4</v>
      </c>
      <c r="O28" s="18">
        <v>2</v>
      </c>
      <c r="P28" s="18">
        <v>0</v>
      </c>
      <c r="Q28" s="18">
        <v>3</v>
      </c>
      <c r="R28" s="18">
        <v>1</v>
      </c>
      <c r="T28" s="13">
        <f t="shared" si="10"/>
        <v>1118.0339887498949</v>
      </c>
      <c r="U28" s="13">
        <f t="shared" si="11"/>
        <v>1320.555186275833</v>
      </c>
      <c r="V28" s="13">
        <f t="shared" si="12"/>
        <v>2344.5822655645929</v>
      </c>
      <c r="W28" s="13">
        <f t="shared" si="13"/>
        <v>1520.6906325745549</v>
      </c>
      <c r="X28" s="13">
        <f t="shared" si="14"/>
        <v>2462.2144504490261</v>
      </c>
      <c r="Y28" s="19">
        <f t="shared" si="15"/>
        <v>8766.1</v>
      </c>
    </row>
    <row r="29" spans="1:25" x14ac:dyDescent="0.25">
      <c r="N29" s="18">
        <v>2</v>
      </c>
      <c r="O29" s="18">
        <v>4</v>
      </c>
      <c r="P29" s="18">
        <v>0</v>
      </c>
      <c r="Q29" s="18">
        <v>3</v>
      </c>
      <c r="R29" s="18">
        <v>1</v>
      </c>
      <c r="T29" s="13">
        <f t="shared" si="10"/>
        <v>1632.8092356426698</v>
      </c>
      <c r="U29" s="13">
        <f t="shared" si="11"/>
        <v>1320.555186275833</v>
      </c>
      <c r="V29" s="13">
        <f t="shared" si="12"/>
        <v>1140.175425099138</v>
      </c>
      <c r="W29" s="13">
        <f t="shared" si="13"/>
        <v>1520.6906325745549</v>
      </c>
      <c r="X29" s="13">
        <f t="shared" si="14"/>
        <v>2462.2144504490261</v>
      </c>
      <c r="Y29" s="19">
        <f t="shared" si="15"/>
        <v>8076.4</v>
      </c>
    </row>
    <row r="30" spans="1:25" x14ac:dyDescent="0.25">
      <c r="N30" s="18">
        <v>4</v>
      </c>
      <c r="O30" s="18">
        <v>0</v>
      </c>
      <c r="P30" s="18">
        <v>2</v>
      </c>
      <c r="Q30" s="18">
        <v>3</v>
      </c>
      <c r="R30" s="18">
        <v>1</v>
      </c>
      <c r="T30" s="13">
        <f t="shared" si="10"/>
        <v>1118.0339887498949</v>
      </c>
      <c r="U30" s="13">
        <f t="shared" si="11"/>
        <v>1140.175425099138</v>
      </c>
      <c r="V30" s="13">
        <f t="shared" si="12"/>
        <v>2344.5822655645929</v>
      </c>
      <c r="W30" s="13">
        <f t="shared" si="13"/>
        <v>1598.1445491569277</v>
      </c>
      <c r="X30" s="13">
        <f t="shared" si="14"/>
        <v>2462.2144504490261</v>
      </c>
      <c r="Y30" s="19">
        <f t="shared" si="15"/>
        <v>8663.2000000000007</v>
      </c>
    </row>
    <row r="31" spans="1:25" x14ac:dyDescent="0.25">
      <c r="N31" s="18">
        <v>0</v>
      </c>
      <c r="O31" s="18">
        <v>4</v>
      </c>
      <c r="P31" s="18">
        <v>2</v>
      </c>
      <c r="Q31" s="18">
        <v>3</v>
      </c>
      <c r="R31" s="18">
        <v>1</v>
      </c>
      <c r="T31" s="13">
        <f t="shared" si="10"/>
        <v>2061.5528128088304</v>
      </c>
      <c r="U31" s="13">
        <f t="shared" si="11"/>
        <v>1140.175425099138</v>
      </c>
      <c r="V31" s="13">
        <f t="shared" si="12"/>
        <v>1320.555186275833</v>
      </c>
      <c r="W31" s="13">
        <f t="shared" si="13"/>
        <v>1598.1445491569277</v>
      </c>
      <c r="X31" s="13">
        <f t="shared" si="14"/>
        <v>2462.2144504490261</v>
      </c>
      <c r="Y31" s="19">
        <f t="shared" si="15"/>
        <v>8582.6</v>
      </c>
    </row>
    <row r="32" spans="1:25" x14ac:dyDescent="0.25">
      <c r="N32" s="18">
        <v>2</v>
      </c>
      <c r="O32" s="18">
        <v>0</v>
      </c>
      <c r="P32" s="18">
        <v>4</v>
      </c>
      <c r="Q32" s="18">
        <v>3</v>
      </c>
      <c r="R32" s="18">
        <v>1</v>
      </c>
      <c r="T32" s="13">
        <f t="shared" si="10"/>
        <v>1632.8092356426698</v>
      </c>
      <c r="U32" s="13">
        <f t="shared" si="11"/>
        <v>2344.5822655645929</v>
      </c>
      <c r="V32" s="13">
        <f t="shared" si="12"/>
        <v>1140.175425099138</v>
      </c>
      <c r="W32" s="13">
        <f t="shared" si="13"/>
        <v>1400.89257261219</v>
      </c>
      <c r="X32" s="13">
        <f t="shared" si="14"/>
        <v>2462.2144504490261</v>
      </c>
      <c r="Y32" s="19">
        <f t="shared" si="15"/>
        <v>8980.7000000000007</v>
      </c>
    </row>
    <row r="33" spans="14:25" x14ac:dyDescent="0.25">
      <c r="N33" s="18">
        <v>0</v>
      </c>
      <c r="O33" s="18">
        <v>2</v>
      </c>
      <c r="P33" s="18">
        <v>4</v>
      </c>
      <c r="Q33" s="18">
        <v>3</v>
      </c>
      <c r="R33" s="18">
        <v>1</v>
      </c>
      <c r="T33" s="13">
        <f t="shared" si="10"/>
        <v>2061.5528128088304</v>
      </c>
      <c r="U33" s="13">
        <f t="shared" si="11"/>
        <v>2344.5822655645929</v>
      </c>
      <c r="V33" s="13">
        <f t="shared" si="12"/>
        <v>1320.555186275833</v>
      </c>
      <c r="W33" s="13">
        <f t="shared" si="13"/>
        <v>1400.89257261219</v>
      </c>
      <c r="X33" s="13">
        <f t="shared" si="14"/>
        <v>2462.2144504490261</v>
      </c>
      <c r="Y33" s="19">
        <f t="shared" si="15"/>
        <v>9589.7999999999993</v>
      </c>
    </row>
    <row r="34" spans="14:25" x14ac:dyDescent="0.25">
      <c r="N34" s="18">
        <v>3</v>
      </c>
      <c r="O34" s="18">
        <v>2</v>
      </c>
      <c r="P34" s="18">
        <v>0</v>
      </c>
      <c r="Q34" s="18">
        <v>4</v>
      </c>
      <c r="R34" s="18">
        <v>1</v>
      </c>
      <c r="T34" s="13">
        <f t="shared" si="10"/>
        <v>2462.2144504490261</v>
      </c>
      <c r="U34" s="13">
        <f t="shared" si="11"/>
        <v>1598.1445491569277</v>
      </c>
      <c r="V34" s="13">
        <f t="shared" si="12"/>
        <v>2344.5822655645929</v>
      </c>
      <c r="W34" s="13">
        <f t="shared" si="13"/>
        <v>1140.175425099138</v>
      </c>
      <c r="X34" s="13">
        <f t="shared" si="14"/>
        <v>1118.0339887498949</v>
      </c>
      <c r="Y34" s="19">
        <f t="shared" si="15"/>
        <v>8663.2000000000007</v>
      </c>
    </row>
    <row r="35" spans="14:25" x14ac:dyDescent="0.25">
      <c r="N35" s="18">
        <v>2</v>
      </c>
      <c r="O35" s="18">
        <v>3</v>
      </c>
      <c r="P35" s="18">
        <v>0</v>
      </c>
      <c r="Q35" s="18">
        <v>4</v>
      </c>
      <c r="R35" s="18">
        <v>1</v>
      </c>
      <c r="T35" s="13">
        <f t="shared" si="10"/>
        <v>1632.8092356426698</v>
      </c>
      <c r="U35" s="13">
        <f t="shared" si="11"/>
        <v>1598.1445491569277</v>
      </c>
      <c r="V35" s="13">
        <f t="shared" si="12"/>
        <v>1520.6906325745549</v>
      </c>
      <c r="W35" s="13">
        <f t="shared" si="13"/>
        <v>1140.175425099138</v>
      </c>
      <c r="X35" s="13">
        <f t="shared" si="14"/>
        <v>1118.0339887498949</v>
      </c>
      <c r="Y35" s="19">
        <f t="shared" si="15"/>
        <v>7009.9</v>
      </c>
    </row>
    <row r="36" spans="14:25" x14ac:dyDescent="0.25">
      <c r="N36" s="18">
        <v>3</v>
      </c>
      <c r="O36" s="18">
        <v>0</v>
      </c>
      <c r="P36" s="18">
        <v>2</v>
      </c>
      <c r="Q36" s="18">
        <v>4</v>
      </c>
      <c r="R36" s="18">
        <v>1</v>
      </c>
      <c r="T36" s="13">
        <f t="shared" si="10"/>
        <v>2462.2144504490261</v>
      </c>
      <c r="U36" s="13">
        <f t="shared" si="11"/>
        <v>1520.6906325745549</v>
      </c>
      <c r="V36" s="13">
        <f t="shared" si="12"/>
        <v>2344.5822655645929</v>
      </c>
      <c r="W36" s="13">
        <f t="shared" si="13"/>
        <v>1320.555186275833</v>
      </c>
      <c r="X36" s="13">
        <f t="shared" si="14"/>
        <v>1118.0339887498949</v>
      </c>
      <c r="Y36" s="19">
        <f t="shared" si="15"/>
        <v>8766.1</v>
      </c>
    </row>
    <row r="37" spans="14:25" x14ac:dyDescent="0.25">
      <c r="N37" s="18">
        <v>0</v>
      </c>
      <c r="O37" s="18">
        <v>3</v>
      </c>
      <c r="P37" s="18">
        <v>2</v>
      </c>
      <c r="Q37" s="18">
        <v>4</v>
      </c>
      <c r="R37" s="18">
        <v>1</v>
      </c>
      <c r="T37" s="13">
        <f t="shared" si="10"/>
        <v>2061.5528128088304</v>
      </c>
      <c r="U37" s="13">
        <f t="shared" si="11"/>
        <v>1520.6906325745549</v>
      </c>
      <c r="V37" s="13">
        <f t="shared" si="12"/>
        <v>1598.1445491569277</v>
      </c>
      <c r="W37" s="13">
        <f t="shared" si="13"/>
        <v>1320.555186275833</v>
      </c>
      <c r="X37" s="13">
        <f t="shared" si="14"/>
        <v>1118.0339887498949</v>
      </c>
      <c r="Y37" s="19">
        <f t="shared" si="15"/>
        <v>7619</v>
      </c>
    </row>
    <row r="38" spans="14:25" x14ac:dyDescent="0.25">
      <c r="N38" s="18">
        <v>2</v>
      </c>
      <c r="O38" s="18">
        <v>0</v>
      </c>
      <c r="P38" s="18">
        <v>3</v>
      </c>
      <c r="Q38" s="18">
        <v>4</v>
      </c>
      <c r="R38" s="18">
        <v>1</v>
      </c>
      <c r="T38" s="13">
        <f t="shared" si="10"/>
        <v>1632.8092356426698</v>
      </c>
      <c r="U38" s="13">
        <f t="shared" si="11"/>
        <v>2344.5822655645929</v>
      </c>
      <c r="V38" s="13">
        <f t="shared" si="12"/>
        <v>1520.6906325745549</v>
      </c>
      <c r="W38" s="13">
        <f t="shared" si="13"/>
        <v>1400.89257261219</v>
      </c>
      <c r="X38" s="13">
        <f t="shared" si="14"/>
        <v>1118.0339887498949</v>
      </c>
      <c r="Y38" s="19">
        <f t="shared" si="15"/>
        <v>8017</v>
      </c>
    </row>
    <row r="39" spans="14:25" x14ac:dyDescent="0.25">
      <c r="N39" s="18">
        <v>0</v>
      </c>
      <c r="O39" s="18">
        <v>2</v>
      </c>
      <c r="P39" s="18">
        <v>3</v>
      </c>
      <c r="Q39" s="18">
        <v>4</v>
      </c>
      <c r="R39" s="18">
        <v>1</v>
      </c>
      <c r="T39" s="13">
        <f t="shared" si="10"/>
        <v>2061.5528128088304</v>
      </c>
      <c r="U39" s="13">
        <f t="shared" si="11"/>
        <v>2344.5822655645929</v>
      </c>
      <c r="V39" s="13">
        <f t="shared" si="12"/>
        <v>1598.1445491569277</v>
      </c>
      <c r="W39" s="13">
        <f t="shared" si="13"/>
        <v>1400.89257261219</v>
      </c>
      <c r="X39" s="13">
        <f t="shared" si="14"/>
        <v>1118.0339887498949</v>
      </c>
      <c r="Y39" s="19">
        <f t="shared" si="15"/>
        <v>8523.2000000000007</v>
      </c>
    </row>
    <row r="40" spans="14:25" x14ac:dyDescent="0.25">
      <c r="N40" s="18">
        <v>3</v>
      </c>
      <c r="O40" s="18">
        <v>0</v>
      </c>
      <c r="P40" s="18">
        <v>4</v>
      </c>
      <c r="Q40" s="18">
        <v>1</v>
      </c>
      <c r="R40" s="18">
        <v>2</v>
      </c>
      <c r="T40" s="13">
        <f t="shared" si="10"/>
        <v>1598.1445491569277</v>
      </c>
      <c r="U40" s="13">
        <f t="shared" si="11"/>
        <v>1520.6906325745549</v>
      </c>
      <c r="V40" s="13">
        <f t="shared" si="12"/>
        <v>1140.175425099138</v>
      </c>
      <c r="W40" s="13">
        <f t="shared" si="13"/>
        <v>1118.0339887498949</v>
      </c>
      <c r="X40" s="13">
        <f t="shared" si="14"/>
        <v>1632.8092356426698</v>
      </c>
      <c r="Y40" s="19">
        <f t="shared" si="15"/>
        <v>7009.9</v>
      </c>
    </row>
    <row r="41" spans="14:25" x14ac:dyDescent="0.25">
      <c r="N41" s="18">
        <v>0</v>
      </c>
      <c r="O41" s="18">
        <v>3</v>
      </c>
      <c r="P41" s="18">
        <v>4</v>
      </c>
      <c r="Q41" s="18">
        <v>1</v>
      </c>
      <c r="R41" s="18">
        <v>2</v>
      </c>
      <c r="T41" s="13">
        <f t="shared" si="10"/>
        <v>2344.5822655645929</v>
      </c>
      <c r="U41" s="13">
        <f t="shared" si="11"/>
        <v>1520.6906325745549</v>
      </c>
      <c r="V41" s="13">
        <f t="shared" si="12"/>
        <v>1400.89257261219</v>
      </c>
      <c r="W41" s="13">
        <f t="shared" si="13"/>
        <v>1118.0339887498949</v>
      </c>
      <c r="X41" s="13">
        <f t="shared" si="14"/>
        <v>1632.8092356426698</v>
      </c>
      <c r="Y41" s="19">
        <f t="shared" si="15"/>
        <v>8017</v>
      </c>
    </row>
    <row r="42" spans="14:25" x14ac:dyDescent="0.25">
      <c r="N42" s="18">
        <v>3</v>
      </c>
      <c r="O42" s="18">
        <v>4</v>
      </c>
      <c r="P42" s="18">
        <v>0</v>
      </c>
      <c r="Q42" s="18">
        <v>1</v>
      </c>
      <c r="R42" s="18">
        <v>2</v>
      </c>
      <c r="T42" s="13">
        <f t="shared" si="10"/>
        <v>1598.1445491569277</v>
      </c>
      <c r="U42" s="13">
        <f t="shared" si="11"/>
        <v>1400.89257261219</v>
      </c>
      <c r="V42" s="13">
        <f t="shared" si="12"/>
        <v>1140.175425099138</v>
      </c>
      <c r="W42" s="13">
        <f t="shared" si="13"/>
        <v>2061.5528128088304</v>
      </c>
      <c r="X42" s="13">
        <f t="shared" si="14"/>
        <v>1632.8092356426698</v>
      </c>
      <c r="Y42" s="19">
        <f t="shared" si="15"/>
        <v>7833.6</v>
      </c>
    </row>
    <row r="43" spans="14:25" x14ac:dyDescent="0.25">
      <c r="N43" s="18">
        <v>4</v>
      </c>
      <c r="O43" s="18">
        <v>3</v>
      </c>
      <c r="P43" s="18">
        <v>0</v>
      </c>
      <c r="Q43" s="18">
        <v>1</v>
      </c>
      <c r="R43" s="18">
        <v>2</v>
      </c>
      <c r="T43" s="13">
        <f t="shared" si="10"/>
        <v>1320.555186275833</v>
      </c>
      <c r="U43" s="13">
        <f t="shared" si="11"/>
        <v>1400.89257261219</v>
      </c>
      <c r="V43" s="13">
        <f t="shared" si="12"/>
        <v>1520.6906325745549</v>
      </c>
      <c r="W43" s="13">
        <f t="shared" si="13"/>
        <v>2061.5528128088304</v>
      </c>
      <c r="X43" s="13">
        <f t="shared" si="14"/>
        <v>1632.8092356426698</v>
      </c>
      <c r="Y43" s="19">
        <f t="shared" si="15"/>
        <v>7936.5</v>
      </c>
    </row>
    <row r="44" spans="14:25" x14ac:dyDescent="0.25">
      <c r="N44" s="18">
        <v>0</v>
      </c>
      <c r="O44" s="18">
        <v>4</v>
      </c>
      <c r="P44" s="18">
        <v>3</v>
      </c>
      <c r="Q44" s="18">
        <v>1</v>
      </c>
      <c r="R44" s="18">
        <v>2</v>
      </c>
      <c r="T44" s="13">
        <f t="shared" si="10"/>
        <v>2344.5822655645929</v>
      </c>
      <c r="U44" s="13">
        <f t="shared" si="11"/>
        <v>1140.175425099138</v>
      </c>
      <c r="V44" s="13">
        <f t="shared" si="12"/>
        <v>1400.89257261219</v>
      </c>
      <c r="W44" s="13">
        <f t="shared" si="13"/>
        <v>2462.2144504490261</v>
      </c>
      <c r="X44" s="13">
        <f t="shared" si="14"/>
        <v>1632.8092356426698</v>
      </c>
      <c r="Y44" s="19">
        <f t="shared" si="15"/>
        <v>8980.7000000000007</v>
      </c>
    </row>
    <row r="45" spans="14:25" x14ac:dyDescent="0.25">
      <c r="N45" s="18">
        <v>4</v>
      </c>
      <c r="O45" s="18">
        <v>0</v>
      </c>
      <c r="P45" s="18">
        <v>3</v>
      </c>
      <c r="Q45" s="18">
        <v>1</v>
      </c>
      <c r="R45" s="18">
        <v>2</v>
      </c>
      <c r="T45" s="13">
        <f t="shared" si="10"/>
        <v>1320.555186275833</v>
      </c>
      <c r="U45" s="13">
        <f t="shared" si="11"/>
        <v>1140.175425099138</v>
      </c>
      <c r="V45" s="13">
        <f t="shared" si="12"/>
        <v>1520.6906325745549</v>
      </c>
      <c r="W45" s="13">
        <f t="shared" si="13"/>
        <v>2462.2144504490261</v>
      </c>
      <c r="X45" s="13">
        <f t="shared" si="14"/>
        <v>1632.8092356426698</v>
      </c>
      <c r="Y45" s="19">
        <f t="shared" si="15"/>
        <v>8076.4</v>
      </c>
    </row>
    <row r="46" spans="14:25" x14ac:dyDescent="0.25">
      <c r="N46" s="18">
        <v>3</v>
      </c>
      <c r="O46" s="18">
        <v>4</v>
      </c>
      <c r="P46" s="18">
        <v>1</v>
      </c>
      <c r="Q46" s="18">
        <v>0</v>
      </c>
      <c r="R46" s="18">
        <v>2</v>
      </c>
      <c r="T46" s="13">
        <f t="shared" si="10"/>
        <v>1598.1445491569277</v>
      </c>
      <c r="U46" s="13">
        <f t="shared" si="11"/>
        <v>1400.89257261219</v>
      </c>
      <c r="V46" s="13">
        <f t="shared" si="12"/>
        <v>1118.0339887498949</v>
      </c>
      <c r="W46" s="13">
        <f t="shared" si="13"/>
        <v>2061.5528128088304</v>
      </c>
      <c r="X46" s="13">
        <f t="shared" si="14"/>
        <v>2344.5822655645929</v>
      </c>
      <c r="Y46" s="19">
        <f t="shared" si="15"/>
        <v>8523.2000000000007</v>
      </c>
    </row>
    <row r="47" spans="14:25" x14ac:dyDescent="0.25">
      <c r="N47" s="18">
        <v>4</v>
      </c>
      <c r="O47" s="18">
        <v>3</v>
      </c>
      <c r="P47" s="18">
        <v>1</v>
      </c>
      <c r="Q47" s="18">
        <v>0</v>
      </c>
      <c r="R47" s="18">
        <v>2</v>
      </c>
      <c r="T47" s="13">
        <f t="shared" si="10"/>
        <v>1320.555186275833</v>
      </c>
      <c r="U47" s="13">
        <f t="shared" si="11"/>
        <v>1400.89257261219</v>
      </c>
      <c r="V47" s="13">
        <f t="shared" si="12"/>
        <v>2462.2144504490261</v>
      </c>
      <c r="W47" s="13">
        <f t="shared" si="13"/>
        <v>2061.5528128088304</v>
      </c>
      <c r="X47" s="13">
        <f t="shared" si="14"/>
        <v>2344.5822655645929</v>
      </c>
      <c r="Y47" s="19">
        <f t="shared" si="15"/>
        <v>9589.7999999999993</v>
      </c>
    </row>
    <row r="48" spans="14:25" x14ac:dyDescent="0.25">
      <c r="N48" s="18">
        <v>3</v>
      </c>
      <c r="O48" s="18">
        <v>1</v>
      </c>
      <c r="P48" s="18">
        <v>4</v>
      </c>
      <c r="Q48" s="18">
        <v>0</v>
      </c>
      <c r="R48" s="18">
        <v>2</v>
      </c>
      <c r="T48" s="13">
        <f t="shared" si="10"/>
        <v>1598.1445491569277</v>
      </c>
      <c r="U48" s="13">
        <f t="shared" si="11"/>
        <v>2462.2144504490261</v>
      </c>
      <c r="V48" s="13">
        <f t="shared" si="12"/>
        <v>1118.0339887498949</v>
      </c>
      <c r="W48" s="13">
        <f t="shared" si="13"/>
        <v>1140.175425099138</v>
      </c>
      <c r="X48" s="13">
        <f t="shared" si="14"/>
        <v>2344.5822655645929</v>
      </c>
      <c r="Y48" s="19">
        <f t="shared" si="15"/>
        <v>8663.2000000000007</v>
      </c>
    </row>
    <row r="49" spans="14:25" x14ac:dyDescent="0.25">
      <c r="N49" s="18">
        <v>1</v>
      </c>
      <c r="O49" s="18">
        <v>3</v>
      </c>
      <c r="P49" s="18">
        <v>4</v>
      </c>
      <c r="Q49" s="18">
        <v>0</v>
      </c>
      <c r="R49" s="18">
        <v>2</v>
      </c>
      <c r="T49" s="13">
        <f t="shared" si="10"/>
        <v>1632.8092356426698</v>
      </c>
      <c r="U49" s="13">
        <f t="shared" si="11"/>
        <v>2462.2144504490261</v>
      </c>
      <c r="V49" s="13">
        <f t="shared" si="12"/>
        <v>1400.89257261219</v>
      </c>
      <c r="W49" s="13">
        <f t="shared" si="13"/>
        <v>1140.175425099138</v>
      </c>
      <c r="X49" s="13">
        <f t="shared" si="14"/>
        <v>2344.5822655645929</v>
      </c>
      <c r="Y49" s="19">
        <f t="shared" si="15"/>
        <v>8980.7000000000007</v>
      </c>
    </row>
    <row r="50" spans="14:25" x14ac:dyDescent="0.25">
      <c r="N50" s="18">
        <v>4</v>
      </c>
      <c r="O50" s="18">
        <v>1</v>
      </c>
      <c r="P50" s="18">
        <v>3</v>
      </c>
      <c r="Q50" s="18">
        <v>0</v>
      </c>
      <c r="R50" s="18">
        <v>2</v>
      </c>
      <c r="T50" s="13">
        <f t="shared" si="10"/>
        <v>1320.555186275833</v>
      </c>
      <c r="U50" s="13">
        <f t="shared" si="11"/>
        <v>1118.0339887498949</v>
      </c>
      <c r="V50" s="13">
        <f t="shared" si="12"/>
        <v>2462.2144504490261</v>
      </c>
      <c r="W50" s="13">
        <f t="shared" si="13"/>
        <v>1520.6906325745549</v>
      </c>
      <c r="X50" s="13">
        <f t="shared" si="14"/>
        <v>2344.5822655645929</v>
      </c>
      <c r="Y50" s="19">
        <f t="shared" si="15"/>
        <v>8766.1</v>
      </c>
    </row>
    <row r="51" spans="14:25" x14ac:dyDescent="0.25">
      <c r="N51" s="18">
        <v>1</v>
      </c>
      <c r="O51" s="18">
        <v>4</v>
      </c>
      <c r="P51" s="18">
        <v>3</v>
      </c>
      <c r="Q51" s="18">
        <v>0</v>
      </c>
      <c r="R51" s="18">
        <v>2</v>
      </c>
      <c r="T51" s="13">
        <f t="shared" si="10"/>
        <v>1632.8092356426698</v>
      </c>
      <c r="U51" s="13">
        <f t="shared" si="11"/>
        <v>1118.0339887498949</v>
      </c>
      <c r="V51" s="13">
        <f t="shared" si="12"/>
        <v>1400.89257261219</v>
      </c>
      <c r="W51" s="13">
        <f t="shared" si="13"/>
        <v>1520.6906325745549</v>
      </c>
      <c r="X51" s="13">
        <f t="shared" si="14"/>
        <v>2344.5822655645929</v>
      </c>
      <c r="Y51" s="19">
        <f t="shared" si="15"/>
        <v>8017</v>
      </c>
    </row>
    <row r="52" spans="14:25" x14ac:dyDescent="0.25">
      <c r="N52" s="18">
        <v>4</v>
      </c>
      <c r="O52" s="18">
        <v>0</v>
      </c>
      <c r="P52" s="18">
        <v>1</v>
      </c>
      <c r="Q52" s="18">
        <v>3</v>
      </c>
      <c r="R52" s="18">
        <v>2</v>
      </c>
      <c r="T52" s="13">
        <f t="shared" si="10"/>
        <v>1320.555186275833</v>
      </c>
      <c r="U52" s="13">
        <f t="shared" si="11"/>
        <v>1140.175425099138</v>
      </c>
      <c r="V52" s="13">
        <f t="shared" si="12"/>
        <v>2061.5528128088304</v>
      </c>
      <c r="W52" s="13">
        <f t="shared" si="13"/>
        <v>2462.2144504490261</v>
      </c>
      <c r="X52" s="13">
        <f t="shared" si="14"/>
        <v>1598.1445491569277</v>
      </c>
      <c r="Y52" s="19">
        <f t="shared" si="15"/>
        <v>8582.6</v>
      </c>
    </row>
    <row r="53" spans="14:25" x14ac:dyDescent="0.25">
      <c r="N53" s="18">
        <v>0</v>
      </c>
      <c r="O53" s="18">
        <v>4</v>
      </c>
      <c r="P53" s="18">
        <v>1</v>
      </c>
      <c r="Q53" s="18">
        <v>3</v>
      </c>
      <c r="R53" s="18">
        <v>2</v>
      </c>
      <c r="T53" s="13">
        <f t="shared" si="10"/>
        <v>2344.5822655645929</v>
      </c>
      <c r="U53" s="13">
        <f t="shared" si="11"/>
        <v>1140.175425099138</v>
      </c>
      <c r="V53" s="13">
        <f t="shared" si="12"/>
        <v>1118.0339887498949</v>
      </c>
      <c r="W53" s="13">
        <f t="shared" si="13"/>
        <v>2462.2144504490261</v>
      </c>
      <c r="X53" s="13">
        <f t="shared" si="14"/>
        <v>1598.1445491569277</v>
      </c>
      <c r="Y53" s="19">
        <f t="shared" si="15"/>
        <v>8663.2000000000007</v>
      </c>
    </row>
    <row r="54" spans="14:25" x14ac:dyDescent="0.25">
      <c r="N54" s="18">
        <v>4</v>
      </c>
      <c r="O54" s="18">
        <v>1</v>
      </c>
      <c r="P54" s="18">
        <v>0</v>
      </c>
      <c r="Q54" s="18">
        <v>3</v>
      </c>
      <c r="R54" s="18">
        <v>2</v>
      </c>
      <c r="T54" s="13">
        <f t="shared" si="10"/>
        <v>1320.555186275833</v>
      </c>
      <c r="U54" s="13">
        <f t="shared" si="11"/>
        <v>1118.0339887498949</v>
      </c>
      <c r="V54" s="13">
        <f t="shared" si="12"/>
        <v>2061.5528128088304</v>
      </c>
      <c r="W54" s="13">
        <f t="shared" si="13"/>
        <v>1520.6906325745549</v>
      </c>
      <c r="X54" s="13">
        <f t="shared" si="14"/>
        <v>1598.1445491569277</v>
      </c>
      <c r="Y54" s="19">
        <f t="shared" si="15"/>
        <v>7619</v>
      </c>
    </row>
    <row r="55" spans="14:25" x14ac:dyDescent="0.25">
      <c r="N55" s="18">
        <v>1</v>
      </c>
      <c r="O55" s="18">
        <v>4</v>
      </c>
      <c r="P55" s="18">
        <v>0</v>
      </c>
      <c r="Q55" s="18">
        <v>3</v>
      </c>
      <c r="R55" s="18">
        <v>2</v>
      </c>
      <c r="T55" s="13">
        <f t="shared" si="10"/>
        <v>1632.8092356426698</v>
      </c>
      <c r="U55" s="13">
        <f t="shared" si="11"/>
        <v>1118.0339887498949</v>
      </c>
      <c r="V55" s="13">
        <f t="shared" si="12"/>
        <v>1140.175425099138</v>
      </c>
      <c r="W55" s="13">
        <f t="shared" si="13"/>
        <v>1520.6906325745549</v>
      </c>
      <c r="X55" s="13">
        <f t="shared" si="14"/>
        <v>1598.1445491569277</v>
      </c>
      <c r="Y55" s="19">
        <f t="shared" si="15"/>
        <v>7009.9</v>
      </c>
    </row>
    <row r="56" spans="14:25" x14ac:dyDescent="0.25">
      <c r="N56" s="18">
        <v>0</v>
      </c>
      <c r="O56" s="18">
        <v>1</v>
      </c>
      <c r="P56" s="18">
        <v>4</v>
      </c>
      <c r="Q56" s="18">
        <v>3</v>
      </c>
      <c r="R56" s="18">
        <v>2</v>
      </c>
      <c r="T56" s="13">
        <f t="shared" si="10"/>
        <v>2344.5822655645929</v>
      </c>
      <c r="U56" s="13">
        <f t="shared" si="11"/>
        <v>2061.5528128088304</v>
      </c>
      <c r="V56" s="13">
        <f t="shared" si="12"/>
        <v>1118.0339887498949</v>
      </c>
      <c r="W56" s="13">
        <f t="shared" si="13"/>
        <v>1400.89257261219</v>
      </c>
      <c r="X56" s="13">
        <f t="shared" si="14"/>
        <v>1598.1445491569277</v>
      </c>
      <c r="Y56" s="19">
        <f t="shared" si="15"/>
        <v>8523.2000000000007</v>
      </c>
    </row>
    <row r="57" spans="14:25" x14ac:dyDescent="0.25">
      <c r="N57" s="18">
        <v>1</v>
      </c>
      <c r="O57" s="18">
        <v>0</v>
      </c>
      <c r="P57" s="18">
        <v>4</v>
      </c>
      <c r="Q57" s="18">
        <v>3</v>
      </c>
      <c r="R57" s="18">
        <v>2</v>
      </c>
      <c r="T57" s="13">
        <f t="shared" si="10"/>
        <v>1632.8092356426698</v>
      </c>
      <c r="U57" s="13">
        <f t="shared" si="11"/>
        <v>2061.5528128088304</v>
      </c>
      <c r="V57" s="13">
        <f t="shared" si="12"/>
        <v>1140.175425099138</v>
      </c>
      <c r="W57" s="13">
        <f t="shared" si="13"/>
        <v>1400.89257261219</v>
      </c>
      <c r="X57" s="13">
        <f t="shared" si="14"/>
        <v>1598.1445491569277</v>
      </c>
      <c r="Y57" s="19">
        <f t="shared" si="15"/>
        <v>7833.6</v>
      </c>
    </row>
    <row r="58" spans="14:25" x14ac:dyDescent="0.25">
      <c r="N58" s="18">
        <v>3</v>
      </c>
      <c r="O58" s="18">
        <v>0</v>
      </c>
      <c r="P58" s="18">
        <v>1</v>
      </c>
      <c r="Q58" s="18">
        <v>4</v>
      </c>
      <c r="R58" s="18">
        <v>2</v>
      </c>
      <c r="T58" s="13">
        <f t="shared" si="10"/>
        <v>1598.1445491569277</v>
      </c>
      <c r="U58" s="13">
        <f t="shared" si="11"/>
        <v>1520.6906325745549</v>
      </c>
      <c r="V58" s="13">
        <f t="shared" si="12"/>
        <v>2061.5528128088304</v>
      </c>
      <c r="W58" s="13">
        <f t="shared" si="13"/>
        <v>1118.0339887498949</v>
      </c>
      <c r="X58" s="13">
        <f t="shared" si="14"/>
        <v>1320.555186275833</v>
      </c>
      <c r="Y58" s="19">
        <f t="shared" si="15"/>
        <v>7619</v>
      </c>
    </row>
    <row r="59" spans="14:25" x14ac:dyDescent="0.25">
      <c r="N59" s="18">
        <v>0</v>
      </c>
      <c r="O59" s="18">
        <v>3</v>
      </c>
      <c r="P59" s="18">
        <v>1</v>
      </c>
      <c r="Q59" s="18">
        <v>4</v>
      </c>
      <c r="R59" s="18">
        <v>2</v>
      </c>
      <c r="T59" s="13">
        <f t="shared" si="10"/>
        <v>2344.5822655645929</v>
      </c>
      <c r="U59" s="13">
        <f t="shared" si="11"/>
        <v>1520.6906325745549</v>
      </c>
      <c r="V59" s="13">
        <f t="shared" si="12"/>
        <v>2462.2144504490261</v>
      </c>
      <c r="W59" s="13">
        <f t="shared" si="13"/>
        <v>1118.0339887498949</v>
      </c>
      <c r="X59" s="13">
        <f t="shared" si="14"/>
        <v>1320.555186275833</v>
      </c>
      <c r="Y59" s="19">
        <f t="shared" si="15"/>
        <v>8766.1</v>
      </c>
    </row>
    <row r="60" spans="14:25" x14ac:dyDescent="0.25">
      <c r="N60" s="18">
        <v>3</v>
      </c>
      <c r="O60" s="18">
        <v>1</v>
      </c>
      <c r="P60" s="18">
        <v>0</v>
      </c>
      <c r="Q60" s="18">
        <v>4</v>
      </c>
      <c r="R60" s="18">
        <v>2</v>
      </c>
      <c r="T60" s="13">
        <f t="shared" si="10"/>
        <v>1598.1445491569277</v>
      </c>
      <c r="U60" s="13">
        <f t="shared" si="11"/>
        <v>2462.2144504490261</v>
      </c>
      <c r="V60" s="13">
        <f t="shared" si="12"/>
        <v>2061.5528128088304</v>
      </c>
      <c r="W60" s="13">
        <f t="shared" si="13"/>
        <v>1140.175425099138</v>
      </c>
      <c r="X60" s="13">
        <f t="shared" si="14"/>
        <v>1320.555186275833</v>
      </c>
      <c r="Y60" s="19">
        <f t="shared" si="15"/>
        <v>8582.6</v>
      </c>
    </row>
    <row r="61" spans="14:25" x14ac:dyDescent="0.25">
      <c r="N61" s="18">
        <v>1</v>
      </c>
      <c r="O61" s="18">
        <v>3</v>
      </c>
      <c r="P61" s="18">
        <v>0</v>
      </c>
      <c r="Q61" s="18">
        <v>4</v>
      </c>
      <c r="R61" s="18">
        <v>2</v>
      </c>
      <c r="T61" s="13">
        <f t="shared" si="10"/>
        <v>1632.8092356426698</v>
      </c>
      <c r="U61" s="13">
        <f t="shared" si="11"/>
        <v>2462.2144504490261</v>
      </c>
      <c r="V61" s="13">
        <f t="shared" si="12"/>
        <v>1520.6906325745549</v>
      </c>
      <c r="W61" s="13">
        <f t="shared" si="13"/>
        <v>1140.175425099138</v>
      </c>
      <c r="X61" s="13">
        <f t="shared" si="14"/>
        <v>1320.555186275833</v>
      </c>
      <c r="Y61" s="19">
        <f t="shared" si="15"/>
        <v>8076.4</v>
      </c>
    </row>
    <row r="62" spans="14:25" x14ac:dyDescent="0.25">
      <c r="N62" s="18">
        <v>0</v>
      </c>
      <c r="O62" s="18">
        <v>1</v>
      </c>
      <c r="P62" s="18">
        <v>3</v>
      </c>
      <c r="Q62" s="18">
        <v>4</v>
      </c>
      <c r="R62" s="18">
        <v>2</v>
      </c>
      <c r="T62" s="13">
        <f t="shared" si="10"/>
        <v>2344.5822655645929</v>
      </c>
      <c r="U62" s="13">
        <f t="shared" si="11"/>
        <v>2061.5528128088304</v>
      </c>
      <c r="V62" s="13">
        <f t="shared" si="12"/>
        <v>2462.2144504490261</v>
      </c>
      <c r="W62" s="13">
        <f t="shared" si="13"/>
        <v>1400.89257261219</v>
      </c>
      <c r="X62" s="13">
        <f t="shared" si="14"/>
        <v>1320.555186275833</v>
      </c>
      <c r="Y62" s="19">
        <f t="shared" si="15"/>
        <v>9589.7999999999993</v>
      </c>
    </row>
    <row r="63" spans="14:25" x14ac:dyDescent="0.25">
      <c r="N63" s="18">
        <v>1</v>
      </c>
      <c r="O63" s="18">
        <v>0</v>
      </c>
      <c r="P63" s="18">
        <v>3</v>
      </c>
      <c r="Q63" s="18">
        <v>4</v>
      </c>
      <c r="R63" s="18">
        <v>2</v>
      </c>
      <c r="T63" s="13">
        <f t="shared" si="10"/>
        <v>1632.8092356426698</v>
      </c>
      <c r="U63" s="13">
        <f t="shared" si="11"/>
        <v>2061.5528128088304</v>
      </c>
      <c r="V63" s="13">
        <f t="shared" si="12"/>
        <v>1520.6906325745549</v>
      </c>
      <c r="W63" s="13">
        <f t="shared" si="13"/>
        <v>1400.89257261219</v>
      </c>
      <c r="X63" s="13">
        <f t="shared" si="14"/>
        <v>1320.555186275833</v>
      </c>
      <c r="Y63" s="19">
        <f t="shared" si="15"/>
        <v>7936.5</v>
      </c>
    </row>
    <row r="64" spans="14:25" x14ac:dyDescent="0.25">
      <c r="N64" s="18">
        <v>0</v>
      </c>
      <c r="O64" s="18">
        <v>2</v>
      </c>
      <c r="P64" s="18">
        <v>4</v>
      </c>
      <c r="Q64" s="18">
        <v>1</v>
      </c>
      <c r="R64" s="18">
        <v>3</v>
      </c>
      <c r="T64" s="13">
        <f t="shared" si="10"/>
        <v>1520.6906325745549</v>
      </c>
      <c r="U64" s="13">
        <f t="shared" si="11"/>
        <v>2344.5822655645929</v>
      </c>
      <c r="V64" s="13">
        <f t="shared" si="12"/>
        <v>1320.555186275833</v>
      </c>
      <c r="W64" s="13">
        <f t="shared" si="13"/>
        <v>1118.0339887498949</v>
      </c>
      <c r="X64" s="13">
        <f t="shared" si="14"/>
        <v>2462.2144504490261</v>
      </c>
      <c r="Y64" s="19">
        <f t="shared" si="15"/>
        <v>8766.1</v>
      </c>
    </row>
    <row r="65" spans="14:25" x14ac:dyDescent="0.25">
      <c r="N65" s="18">
        <v>2</v>
      </c>
      <c r="O65" s="18">
        <v>0</v>
      </c>
      <c r="P65" s="18">
        <v>4</v>
      </c>
      <c r="Q65" s="18">
        <v>1</v>
      </c>
      <c r="R65" s="18">
        <v>3</v>
      </c>
      <c r="T65" s="13">
        <f t="shared" si="10"/>
        <v>1598.1445491569277</v>
      </c>
      <c r="U65" s="13">
        <f t="shared" si="11"/>
        <v>2344.5822655645929</v>
      </c>
      <c r="V65" s="13">
        <f t="shared" si="12"/>
        <v>1140.175425099138</v>
      </c>
      <c r="W65" s="13">
        <f t="shared" si="13"/>
        <v>1118.0339887498949</v>
      </c>
      <c r="X65" s="13">
        <f t="shared" si="14"/>
        <v>2462.2144504490261</v>
      </c>
      <c r="Y65" s="19">
        <f t="shared" si="15"/>
        <v>8663.2000000000007</v>
      </c>
    </row>
    <row r="66" spans="14:25" x14ac:dyDescent="0.25">
      <c r="N66" s="18">
        <v>0</v>
      </c>
      <c r="O66" s="18">
        <v>4</v>
      </c>
      <c r="P66" s="18">
        <v>2</v>
      </c>
      <c r="Q66" s="18">
        <v>1</v>
      </c>
      <c r="R66" s="18">
        <v>3</v>
      </c>
      <c r="T66" s="13">
        <f t="shared" si="10"/>
        <v>1520.6906325745549</v>
      </c>
      <c r="U66" s="13">
        <f t="shared" si="11"/>
        <v>1140.175425099138</v>
      </c>
      <c r="V66" s="13">
        <f t="shared" si="12"/>
        <v>1320.555186275833</v>
      </c>
      <c r="W66" s="13">
        <f t="shared" si="13"/>
        <v>1632.8092356426698</v>
      </c>
      <c r="X66" s="13">
        <f t="shared" si="14"/>
        <v>2462.2144504490261</v>
      </c>
      <c r="Y66" s="19">
        <f t="shared" si="15"/>
        <v>8076.4</v>
      </c>
    </row>
    <row r="67" spans="14:25" x14ac:dyDescent="0.25">
      <c r="N67" s="18">
        <v>4</v>
      </c>
      <c r="O67" s="18">
        <v>0</v>
      </c>
      <c r="P67" s="18">
        <v>2</v>
      </c>
      <c r="Q67" s="18">
        <v>1</v>
      </c>
      <c r="R67" s="18">
        <v>3</v>
      </c>
      <c r="T67" s="13">
        <f t="shared" si="10"/>
        <v>1400.89257261219</v>
      </c>
      <c r="U67" s="13">
        <f t="shared" si="11"/>
        <v>1140.175425099138</v>
      </c>
      <c r="V67" s="13">
        <f t="shared" si="12"/>
        <v>2344.5822655645929</v>
      </c>
      <c r="W67" s="13">
        <f t="shared" si="13"/>
        <v>1632.8092356426698</v>
      </c>
      <c r="X67" s="13">
        <f t="shared" si="14"/>
        <v>2462.2144504490261</v>
      </c>
      <c r="Y67" s="19">
        <f t="shared" si="15"/>
        <v>8980.7000000000007</v>
      </c>
    </row>
    <row r="68" spans="14:25" x14ac:dyDescent="0.25">
      <c r="N68" s="18">
        <v>2</v>
      </c>
      <c r="O68" s="18">
        <v>4</v>
      </c>
      <c r="P68" s="18">
        <v>0</v>
      </c>
      <c r="Q68" s="18">
        <v>1</v>
      </c>
      <c r="R68" s="18">
        <v>3</v>
      </c>
      <c r="T68" s="13">
        <f t="shared" si="10"/>
        <v>1598.1445491569277</v>
      </c>
      <c r="U68" s="13">
        <f t="shared" si="11"/>
        <v>1320.555186275833</v>
      </c>
      <c r="V68" s="13">
        <f t="shared" si="12"/>
        <v>1140.175425099138</v>
      </c>
      <c r="W68" s="13">
        <f t="shared" si="13"/>
        <v>2061.5528128088304</v>
      </c>
      <c r="X68" s="13">
        <f t="shared" si="14"/>
        <v>2462.2144504490261</v>
      </c>
      <c r="Y68" s="19">
        <f t="shared" si="15"/>
        <v>8582.6</v>
      </c>
    </row>
    <row r="69" spans="14:25" x14ac:dyDescent="0.25">
      <c r="N69" s="18">
        <v>4</v>
      </c>
      <c r="O69" s="18">
        <v>2</v>
      </c>
      <c r="P69" s="18">
        <v>0</v>
      </c>
      <c r="Q69" s="18">
        <v>1</v>
      </c>
      <c r="R69" s="18">
        <v>3</v>
      </c>
      <c r="T69" s="13">
        <f t="shared" si="10"/>
        <v>1400.89257261219</v>
      </c>
      <c r="U69" s="13">
        <f t="shared" si="11"/>
        <v>1320.555186275833</v>
      </c>
      <c r="V69" s="13">
        <f t="shared" si="12"/>
        <v>2344.5822655645929</v>
      </c>
      <c r="W69" s="13">
        <f t="shared" si="13"/>
        <v>2061.5528128088304</v>
      </c>
      <c r="X69" s="13">
        <f t="shared" si="14"/>
        <v>2462.2144504490261</v>
      </c>
      <c r="Y69" s="19">
        <f t="shared" si="15"/>
        <v>9589.7999999999993</v>
      </c>
    </row>
    <row r="70" spans="14:25" x14ac:dyDescent="0.25">
      <c r="N70" s="18">
        <v>0</v>
      </c>
      <c r="O70" s="18">
        <v>4</v>
      </c>
      <c r="P70" s="18">
        <v>1</v>
      </c>
      <c r="Q70" s="18">
        <v>2</v>
      </c>
      <c r="R70" s="18">
        <v>3</v>
      </c>
      <c r="T70" s="13">
        <f t="shared" si="10"/>
        <v>1520.6906325745549</v>
      </c>
      <c r="U70" s="13">
        <f t="shared" si="11"/>
        <v>1140.175425099138</v>
      </c>
      <c r="V70" s="13">
        <f t="shared" si="12"/>
        <v>1118.0339887498949</v>
      </c>
      <c r="W70" s="13">
        <f t="shared" si="13"/>
        <v>1632.8092356426698</v>
      </c>
      <c r="X70" s="13">
        <f t="shared" si="14"/>
        <v>1598.1445491569277</v>
      </c>
      <c r="Y70" s="19">
        <f t="shared" si="15"/>
        <v>7009.9</v>
      </c>
    </row>
    <row r="71" spans="14:25" x14ac:dyDescent="0.25">
      <c r="N71" s="18">
        <v>4</v>
      </c>
      <c r="O71" s="18">
        <v>0</v>
      </c>
      <c r="P71" s="18">
        <v>1</v>
      </c>
      <c r="Q71" s="18">
        <v>2</v>
      </c>
      <c r="R71" s="18">
        <v>3</v>
      </c>
      <c r="T71" s="13">
        <f t="shared" si="10"/>
        <v>1400.89257261219</v>
      </c>
      <c r="U71" s="13">
        <f t="shared" si="11"/>
        <v>1140.175425099138</v>
      </c>
      <c r="V71" s="13">
        <f t="shared" si="12"/>
        <v>2061.5528128088304</v>
      </c>
      <c r="W71" s="13">
        <f t="shared" si="13"/>
        <v>1632.8092356426698</v>
      </c>
      <c r="X71" s="13">
        <f t="shared" si="14"/>
        <v>1598.1445491569277</v>
      </c>
      <c r="Y71" s="19">
        <f t="shared" si="15"/>
        <v>7833.6</v>
      </c>
    </row>
    <row r="72" spans="14:25" x14ac:dyDescent="0.25">
      <c r="N72" s="18">
        <v>0</v>
      </c>
      <c r="O72" s="18">
        <v>1</v>
      </c>
      <c r="P72" s="18">
        <v>4</v>
      </c>
      <c r="Q72" s="18">
        <v>2</v>
      </c>
      <c r="R72" s="18">
        <v>3</v>
      </c>
      <c r="T72" s="13">
        <f t="shared" si="10"/>
        <v>1520.6906325745549</v>
      </c>
      <c r="U72" s="13">
        <f t="shared" si="11"/>
        <v>2061.5528128088304</v>
      </c>
      <c r="V72" s="13">
        <f t="shared" si="12"/>
        <v>1118.0339887498949</v>
      </c>
      <c r="W72" s="13">
        <f t="shared" si="13"/>
        <v>1320.555186275833</v>
      </c>
      <c r="X72" s="13">
        <f t="shared" si="14"/>
        <v>1598.1445491569277</v>
      </c>
      <c r="Y72" s="19">
        <f t="shared" si="15"/>
        <v>7619</v>
      </c>
    </row>
    <row r="73" spans="14:25" x14ac:dyDescent="0.25">
      <c r="N73" s="18">
        <v>1</v>
      </c>
      <c r="O73" s="18">
        <v>0</v>
      </c>
      <c r="P73" s="18">
        <v>4</v>
      </c>
      <c r="Q73" s="18">
        <v>2</v>
      </c>
      <c r="R73" s="18">
        <v>3</v>
      </c>
      <c r="T73" s="13">
        <f t="shared" si="10"/>
        <v>2462.2144504490261</v>
      </c>
      <c r="U73" s="13">
        <f t="shared" si="11"/>
        <v>2061.5528128088304</v>
      </c>
      <c r="V73" s="13">
        <f t="shared" si="12"/>
        <v>1140.175425099138</v>
      </c>
      <c r="W73" s="13">
        <f t="shared" si="13"/>
        <v>1320.555186275833</v>
      </c>
      <c r="X73" s="13">
        <f t="shared" si="14"/>
        <v>1598.1445491569277</v>
      </c>
      <c r="Y73" s="19">
        <f t="shared" si="15"/>
        <v>8582.6</v>
      </c>
    </row>
    <row r="74" spans="14:25" x14ac:dyDescent="0.25">
      <c r="N74" s="18">
        <v>4</v>
      </c>
      <c r="O74" s="18">
        <v>1</v>
      </c>
      <c r="P74" s="18">
        <v>0</v>
      </c>
      <c r="Q74" s="18">
        <v>2</v>
      </c>
      <c r="R74" s="18">
        <v>3</v>
      </c>
      <c r="T74" s="13">
        <f t="shared" si="10"/>
        <v>1400.89257261219</v>
      </c>
      <c r="U74" s="13">
        <f t="shared" si="11"/>
        <v>1118.0339887498949</v>
      </c>
      <c r="V74" s="13">
        <f t="shared" si="12"/>
        <v>2061.5528128088304</v>
      </c>
      <c r="W74" s="13">
        <f t="shared" si="13"/>
        <v>2344.5822655645929</v>
      </c>
      <c r="X74" s="13">
        <f t="shared" si="14"/>
        <v>1598.1445491569277</v>
      </c>
      <c r="Y74" s="19">
        <f t="shared" si="15"/>
        <v>8523.2000000000007</v>
      </c>
    </row>
    <row r="75" spans="14:25" x14ac:dyDescent="0.25">
      <c r="N75" s="18">
        <v>1</v>
      </c>
      <c r="O75" s="18">
        <v>4</v>
      </c>
      <c r="P75" s="18">
        <v>0</v>
      </c>
      <c r="Q75" s="18">
        <v>2</v>
      </c>
      <c r="R75" s="18">
        <v>3</v>
      </c>
      <c r="T75" s="13">
        <f t="shared" si="10"/>
        <v>2462.2144504490261</v>
      </c>
      <c r="U75" s="13">
        <f t="shared" si="11"/>
        <v>1118.0339887498949</v>
      </c>
      <c r="V75" s="13">
        <f t="shared" si="12"/>
        <v>1140.175425099138</v>
      </c>
      <c r="W75" s="13">
        <f t="shared" si="13"/>
        <v>2344.5822655645929</v>
      </c>
      <c r="X75" s="13">
        <f t="shared" si="14"/>
        <v>1598.1445491569277</v>
      </c>
      <c r="Y75" s="19">
        <f t="shared" si="15"/>
        <v>8663.2000000000007</v>
      </c>
    </row>
    <row r="76" spans="14:25" x14ac:dyDescent="0.25">
      <c r="N76" s="18">
        <v>4</v>
      </c>
      <c r="O76" s="18">
        <v>2</v>
      </c>
      <c r="P76" s="18">
        <v>1</v>
      </c>
      <c r="Q76" s="18">
        <v>0</v>
      </c>
      <c r="R76" s="18">
        <v>3</v>
      </c>
      <c r="T76" s="13">
        <f t="shared" si="10"/>
        <v>1400.89257261219</v>
      </c>
      <c r="U76" s="13">
        <f t="shared" si="11"/>
        <v>1320.555186275833</v>
      </c>
      <c r="V76" s="13">
        <f t="shared" si="12"/>
        <v>1632.8092356426698</v>
      </c>
      <c r="W76" s="13">
        <f t="shared" si="13"/>
        <v>2061.5528128088304</v>
      </c>
      <c r="X76" s="13">
        <f t="shared" si="14"/>
        <v>1520.6906325745549</v>
      </c>
      <c r="Y76" s="19">
        <f t="shared" si="15"/>
        <v>7936.5</v>
      </c>
    </row>
    <row r="77" spans="14:25" x14ac:dyDescent="0.25">
      <c r="N77" s="18">
        <v>2</v>
      </c>
      <c r="O77" s="18">
        <v>4</v>
      </c>
      <c r="P77" s="18">
        <v>1</v>
      </c>
      <c r="Q77" s="18">
        <v>0</v>
      </c>
      <c r="R77" s="18">
        <v>3</v>
      </c>
      <c r="T77" s="13">
        <f t="shared" si="10"/>
        <v>1598.1445491569277</v>
      </c>
      <c r="U77" s="13">
        <f t="shared" si="11"/>
        <v>1320.555186275833</v>
      </c>
      <c r="V77" s="13">
        <f t="shared" si="12"/>
        <v>1118.0339887498949</v>
      </c>
      <c r="W77" s="13">
        <f t="shared" si="13"/>
        <v>2061.5528128088304</v>
      </c>
      <c r="X77" s="13">
        <f t="shared" si="14"/>
        <v>1520.6906325745549</v>
      </c>
      <c r="Y77" s="19">
        <f t="shared" si="15"/>
        <v>7619</v>
      </c>
    </row>
    <row r="78" spans="14:25" x14ac:dyDescent="0.25">
      <c r="N78" s="18">
        <v>4</v>
      </c>
      <c r="O78" s="18">
        <v>1</v>
      </c>
      <c r="P78" s="18">
        <v>2</v>
      </c>
      <c r="Q78" s="18">
        <v>0</v>
      </c>
      <c r="R78" s="18">
        <v>3</v>
      </c>
      <c r="T78" s="13">
        <f t="shared" si="10"/>
        <v>1400.89257261219</v>
      </c>
      <c r="U78" s="13">
        <f t="shared" si="11"/>
        <v>1118.0339887498949</v>
      </c>
      <c r="V78" s="13">
        <f t="shared" si="12"/>
        <v>1632.8092356426698</v>
      </c>
      <c r="W78" s="13">
        <f t="shared" si="13"/>
        <v>2344.5822655645929</v>
      </c>
      <c r="X78" s="13">
        <f t="shared" si="14"/>
        <v>1520.6906325745549</v>
      </c>
      <c r="Y78" s="19">
        <f t="shared" si="15"/>
        <v>8017</v>
      </c>
    </row>
    <row r="79" spans="14:25" x14ac:dyDescent="0.25">
      <c r="N79" s="18">
        <v>1</v>
      </c>
      <c r="O79" s="18">
        <v>4</v>
      </c>
      <c r="P79" s="18">
        <v>2</v>
      </c>
      <c r="Q79" s="18">
        <v>0</v>
      </c>
      <c r="R79" s="18">
        <v>3</v>
      </c>
      <c r="T79" s="13">
        <f t="shared" si="10"/>
        <v>2462.2144504490261</v>
      </c>
      <c r="U79" s="13">
        <f t="shared" si="11"/>
        <v>1118.0339887498949</v>
      </c>
      <c r="V79" s="13">
        <f t="shared" si="12"/>
        <v>1320.555186275833</v>
      </c>
      <c r="W79" s="13">
        <f t="shared" si="13"/>
        <v>2344.5822655645929</v>
      </c>
      <c r="X79" s="13">
        <f t="shared" si="14"/>
        <v>1520.6906325745549</v>
      </c>
      <c r="Y79" s="19">
        <f t="shared" si="15"/>
        <v>8766.1</v>
      </c>
    </row>
    <row r="80" spans="14:25" x14ac:dyDescent="0.25">
      <c r="N80" s="18">
        <v>2</v>
      </c>
      <c r="O80" s="18">
        <v>1</v>
      </c>
      <c r="P80" s="18">
        <v>4</v>
      </c>
      <c r="Q80" s="18">
        <v>0</v>
      </c>
      <c r="R80" s="18">
        <v>3</v>
      </c>
      <c r="T80" s="13">
        <f t="shared" si="10"/>
        <v>1598.1445491569277</v>
      </c>
      <c r="U80" s="13">
        <f t="shared" si="11"/>
        <v>1632.8092356426698</v>
      </c>
      <c r="V80" s="13">
        <f t="shared" si="12"/>
        <v>1118.0339887498949</v>
      </c>
      <c r="W80" s="13">
        <f t="shared" si="13"/>
        <v>1140.175425099138</v>
      </c>
      <c r="X80" s="13">
        <f t="shared" si="14"/>
        <v>1520.6906325745549</v>
      </c>
      <c r="Y80" s="19">
        <f t="shared" si="15"/>
        <v>7009.9</v>
      </c>
    </row>
    <row r="81" spans="14:25" x14ac:dyDescent="0.25">
      <c r="N81" s="18">
        <v>1</v>
      </c>
      <c r="O81" s="18">
        <v>2</v>
      </c>
      <c r="P81" s="18">
        <v>4</v>
      </c>
      <c r="Q81" s="18">
        <v>0</v>
      </c>
      <c r="R81" s="18">
        <v>3</v>
      </c>
      <c r="T81" s="13">
        <f t="shared" ref="T81:T135" si="16">INDEX($G$7:$K$11,N81+1,R81+1)</f>
        <v>2462.2144504490261</v>
      </c>
      <c r="U81" s="13">
        <f t="shared" ref="U81:U135" si="17">INDEX($G$7:$K$11,N81+1,O81+1)</f>
        <v>1632.8092356426698</v>
      </c>
      <c r="V81" s="13">
        <f t="shared" ref="V81:V135" si="18">INDEX($G$7:$K$11,O81+1,P81+1)</f>
        <v>1320.555186275833</v>
      </c>
      <c r="W81" s="13">
        <f t="shared" ref="W81:W135" si="19">INDEX($G$7:$K$11,P81+1,Q81+1)</f>
        <v>1140.175425099138</v>
      </c>
      <c r="X81" s="13">
        <f t="shared" ref="X81:X135" si="20">INDEX($G$7:$K$11,Q81+1,R81+1)</f>
        <v>1520.6906325745549</v>
      </c>
      <c r="Y81" s="19">
        <f t="shared" ref="Y81:Y135" si="21">ROUND(SUM(T81:X81),1)</f>
        <v>8076.4</v>
      </c>
    </row>
    <row r="82" spans="14:25" x14ac:dyDescent="0.25">
      <c r="N82" s="18">
        <v>0</v>
      </c>
      <c r="O82" s="18">
        <v>2</v>
      </c>
      <c r="P82" s="18">
        <v>1</v>
      </c>
      <c r="Q82" s="18">
        <v>4</v>
      </c>
      <c r="R82" s="18">
        <v>3</v>
      </c>
      <c r="T82" s="13">
        <f t="shared" si="16"/>
        <v>1520.6906325745549</v>
      </c>
      <c r="U82" s="13">
        <f t="shared" si="17"/>
        <v>2344.5822655645929</v>
      </c>
      <c r="V82" s="13">
        <f t="shared" si="18"/>
        <v>1632.8092356426698</v>
      </c>
      <c r="W82" s="13">
        <f t="shared" si="19"/>
        <v>1118.0339887498949</v>
      </c>
      <c r="X82" s="13">
        <f t="shared" si="20"/>
        <v>1400.89257261219</v>
      </c>
      <c r="Y82" s="19">
        <f t="shared" si="21"/>
        <v>8017</v>
      </c>
    </row>
    <row r="83" spans="14:25" x14ac:dyDescent="0.25">
      <c r="N83" s="18">
        <v>2</v>
      </c>
      <c r="O83" s="18">
        <v>0</v>
      </c>
      <c r="P83" s="18">
        <v>1</v>
      </c>
      <c r="Q83" s="18">
        <v>4</v>
      </c>
      <c r="R83" s="18">
        <v>3</v>
      </c>
      <c r="T83" s="13">
        <f t="shared" si="16"/>
        <v>1598.1445491569277</v>
      </c>
      <c r="U83" s="13">
        <f t="shared" si="17"/>
        <v>2344.5822655645929</v>
      </c>
      <c r="V83" s="13">
        <f t="shared" si="18"/>
        <v>2061.5528128088304</v>
      </c>
      <c r="W83" s="13">
        <f t="shared" si="19"/>
        <v>1118.0339887498949</v>
      </c>
      <c r="X83" s="13">
        <f t="shared" si="20"/>
        <v>1400.89257261219</v>
      </c>
      <c r="Y83" s="19">
        <f t="shared" si="21"/>
        <v>8523.2000000000007</v>
      </c>
    </row>
    <row r="84" spans="14:25" x14ac:dyDescent="0.25">
      <c r="N84" s="18">
        <v>0</v>
      </c>
      <c r="O84" s="18">
        <v>1</v>
      </c>
      <c r="P84" s="18">
        <v>2</v>
      </c>
      <c r="Q84" s="18">
        <v>4</v>
      </c>
      <c r="R84" s="18">
        <v>3</v>
      </c>
      <c r="T84" s="13">
        <f t="shared" si="16"/>
        <v>1520.6906325745549</v>
      </c>
      <c r="U84" s="13">
        <f t="shared" si="17"/>
        <v>2061.5528128088304</v>
      </c>
      <c r="V84" s="13">
        <f t="shared" si="18"/>
        <v>1632.8092356426698</v>
      </c>
      <c r="W84" s="13">
        <f t="shared" si="19"/>
        <v>1320.555186275833</v>
      </c>
      <c r="X84" s="13">
        <f t="shared" si="20"/>
        <v>1400.89257261219</v>
      </c>
      <c r="Y84" s="19">
        <f t="shared" si="21"/>
        <v>7936.5</v>
      </c>
    </row>
    <row r="85" spans="14:25" x14ac:dyDescent="0.25">
      <c r="N85" s="18">
        <v>1</v>
      </c>
      <c r="O85" s="18">
        <v>0</v>
      </c>
      <c r="P85" s="18">
        <v>2</v>
      </c>
      <c r="Q85" s="18">
        <v>4</v>
      </c>
      <c r="R85" s="18">
        <v>3</v>
      </c>
      <c r="T85" s="13">
        <f t="shared" si="16"/>
        <v>2462.2144504490261</v>
      </c>
      <c r="U85" s="13">
        <f t="shared" si="17"/>
        <v>2061.5528128088304</v>
      </c>
      <c r="V85" s="13">
        <f t="shared" si="18"/>
        <v>2344.5822655645929</v>
      </c>
      <c r="W85" s="13">
        <f t="shared" si="19"/>
        <v>1320.555186275833</v>
      </c>
      <c r="X85" s="13">
        <f t="shared" si="20"/>
        <v>1400.89257261219</v>
      </c>
      <c r="Y85" s="19">
        <f t="shared" si="21"/>
        <v>9589.7999999999993</v>
      </c>
    </row>
    <row r="86" spans="14:25" x14ac:dyDescent="0.25">
      <c r="N86" s="18">
        <v>2</v>
      </c>
      <c r="O86" s="18">
        <v>1</v>
      </c>
      <c r="P86" s="18">
        <v>0</v>
      </c>
      <c r="Q86" s="18">
        <v>4</v>
      </c>
      <c r="R86" s="18">
        <v>3</v>
      </c>
      <c r="T86" s="13">
        <f t="shared" si="16"/>
        <v>1598.1445491569277</v>
      </c>
      <c r="U86" s="13">
        <f t="shared" si="17"/>
        <v>1632.8092356426698</v>
      </c>
      <c r="V86" s="13">
        <f t="shared" si="18"/>
        <v>2061.5528128088304</v>
      </c>
      <c r="W86" s="13">
        <f t="shared" si="19"/>
        <v>1140.175425099138</v>
      </c>
      <c r="X86" s="13">
        <f t="shared" si="20"/>
        <v>1400.89257261219</v>
      </c>
      <c r="Y86" s="19">
        <f t="shared" si="21"/>
        <v>7833.6</v>
      </c>
    </row>
    <row r="87" spans="14:25" x14ac:dyDescent="0.25">
      <c r="N87" s="18">
        <v>1</v>
      </c>
      <c r="O87" s="18">
        <v>2</v>
      </c>
      <c r="P87" s="18">
        <v>0</v>
      </c>
      <c r="Q87" s="18">
        <v>4</v>
      </c>
      <c r="R87" s="18">
        <v>3</v>
      </c>
      <c r="T87" s="13">
        <f t="shared" si="16"/>
        <v>2462.2144504490261</v>
      </c>
      <c r="U87" s="13">
        <f t="shared" si="17"/>
        <v>1632.8092356426698</v>
      </c>
      <c r="V87" s="13">
        <f t="shared" si="18"/>
        <v>2344.5822655645929</v>
      </c>
      <c r="W87" s="13">
        <f t="shared" si="19"/>
        <v>1140.175425099138</v>
      </c>
      <c r="X87" s="13">
        <f t="shared" si="20"/>
        <v>1400.89257261219</v>
      </c>
      <c r="Y87" s="19">
        <f t="shared" si="21"/>
        <v>8980.7000000000007</v>
      </c>
    </row>
    <row r="88" spans="14:25" x14ac:dyDescent="0.25">
      <c r="N88" s="18">
        <v>3</v>
      </c>
      <c r="O88" s="18">
        <v>2</v>
      </c>
      <c r="P88" s="18">
        <v>0</v>
      </c>
      <c r="Q88" s="18">
        <v>1</v>
      </c>
      <c r="R88" s="18">
        <v>4</v>
      </c>
      <c r="T88" s="13">
        <f t="shared" si="16"/>
        <v>1400.89257261219</v>
      </c>
      <c r="U88" s="13">
        <f t="shared" si="17"/>
        <v>1598.1445491569277</v>
      </c>
      <c r="V88" s="13">
        <f t="shared" si="18"/>
        <v>2344.5822655645929</v>
      </c>
      <c r="W88" s="13">
        <f t="shared" si="19"/>
        <v>2061.5528128088304</v>
      </c>
      <c r="X88" s="13">
        <f t="shared" si="20"/>
        <v>1118.0339887498949</v>
      </c>
      <c r="Y88" s="19">
        <f t="shared" si="21"/>
        <v>8523.2000000000007</v>
      </c>
    </row>
    <row r="89" spans="14:25" x14ac:dyDescent="0.25">
      <c r="N89" s="18">
        <v>2</v>
      </c>
      <c r="O89" s="18">
        <v>3</v>
      </c>
      <c r="P89" s="18">
        <v>0</v>
      </c>
      <c r="Q89" s="18">
        <v>1</v>
      </c>
      <c r="R89" s="18">
        <v>4</v>
      </c>
      <c r="T89" s="13">
        <f t="shared" si="16"/>
        <v>1320.555186275833</v>
      </c>
      <c r="U89" s="13">
        <f t="shared" si="17"/>
        <v>1598.1445491569277</v>
      </c>
      <c r="V89" s="13">
        <f t="shared" si="18"/>
        <v>1520.6906325745549</v>
      </c>
      <c r="W89" s="13">
        <f t="shared" si="19"/>
        <v>2061.5528128088304</v>
      </c>
      <c r="X89" s="13">
        <f t="shared" si="20"/>
        <v>1118.0339887498949</v>
      </c>
      <c r="Y89" s="19">
        <f t="shared" si="21"/>
        <v>7619</v>
      </c>
    </row>
    <row r="90" spans="14:25" x14ac:dyDescent="0.25">
      <c r="N90" s="18">
        <v>3</v>
      </c>
      <c r="O90" s="18">
        <v>0</v>
      </c>
      <c r="P90" s="18">
        <v>2</v>
      </c>
      <c r="Q90" s="18">
        <v>1</v>
      </c>
      <c r="R90" s="18">
        <v>4</v>
      </c>
      <c r="T90" s="13">
        <f t="shared" si="16"/>
        <v>1400.89257261219</v>
      </c>
      <c r="U90" s="13">
        <f t="shared" si="17"/>
        <v>1520.6906325745549</v>
      </c>
      <c r="V90" s="13">
        <f t="shared" si="18"/>
        <v>2344.5822655645929</v>
      </c>
      <c r="W90" s="13">
        <f t="shared" si="19"/>
        <v>1632.8092356426698</v>
      </c>
      <c r="X90" s="13">
        <f t="shared" si="20"/>
        <v>1118.0339887498949</v>
      </c>
      <c r="Y90" s="19">
        <f t="shared" si="21"/>
        <v>8017</v>
      </c>
    </row>
    <row r="91" spans="14:25" x14ac:dyDescent="0.25">
      <c r="N91" s="18">
        <v>0</v>
      </c>
      <c r="O91" s="18">
        <v>3</v>
      </c>
      <c r="P91" s="18">
        <v>2</v>
      </c>
      <c r="Q91" s="18">
        <v>1</v>
      </c>
      <c r="R91" s="18">
        <v>4</v>
      </c>
      <c r="T91" s="13">
        <f t="shared" si="16"/>
        <v>1140.175425099138</v>
      </c>
      <c r="U91" s="13">
        <f t="shared" si="17"/>
        <v>1520.6906325745549</v>
      </c>
      <c r="V91" s="13">
        <f t="shared" si="18"/>
        <v>1598.1445491569277</v>
      </c>
      <c r="W91" s="13">
        <f t="shared" si="19"/>
        <v>1632.8092356426698</v>
      </c>
      <c r="X91" s="13">
        <f t="shared" si="20"/>
        <v>1118.0339887498949</v>
      </c>
      <c r="Y91" s="19">
        <f t="shared" si="21"/>
        <v>7009.9</v>
      </c>
    </row>
    <row r="92" spans="14:25" x14ac:dyDescent="0.25">
      <c r="N92" s="18">
        <v>2</v>
      </c>
      <c r="O92" s="18">
        <v>0</v>
      </c>
      <c r="P92" s="18">
        <v>3</v>
      </c>
      <c r="Q92" s="18">
        <v>1</v>
      </c>
      <c r="R92" s="18">
        <v>4</v>
      </c>
      <c r="T92" s="13">
        <f t="shared" si="16"/>
        <v>1320.555186275833</v>
      </c>
      <c r="U92" s="13">
        <f t="shared" si="17"/>
        <v>2344.5822655645929</v>
      </c>
      <c r="V92" s="13">
        <f t="shared" si="18"/>
        <v>1520.6906325745549</v>
      </c>
      <c r="W92" s="13">
        <f t="shared" si="19"/>
        <v>2462.2144504490261</v>
      </c>
      <c r="X92" s="13">
        <f t="shared" si="20"/>
        <v>1118.0339887498949</v>
      </c>
      <c r="Y92" s="19">
        <f t="shared" si="21"/>
        <v>8766.1</v>
      </c>
    </row>
    <row r="93" spans="14:25" x14ac:dyDescent="0.25">
      <c r="N93" s="18">
        <v>0</v>
      </c>
      <c r="O93" s="18">
        <v>2</v>
      </c>
      <c r="P93" s="18">
        <v>3</v>
      </c>
      <c r="Q93" s="18">
        <v>1</v>
      </c>
      <c r="R93" s="18">
        <v>4</v>
      </c>
      <c r="T93" s="13">
        <f t="shared" si="16"/>
        <v>1140.175425099138</v>
      </c>
      <c r="U93" s="13">
        <f t="shared" si="17"/>
        <v>2344.5822655645929</v>
      </c>
      <c r="V93" s="13">
        <f t="shared" si="18"/>
        <v>1598.1445491569277</v>
      </c>
      <c r="W93" s="13">
        <f t="shared" si="19"/>
        <v>2462.2144504490261</v>
      </c>
      <c r="X93" s="13">
        <f t="shared" si="20"/>
        <v>1118.0339887498949</v>
      </c>
      <c r="Y93" s="19">
        <f t="shared" si="21"/>
        <v>8663.2000000000007</v>
      </c>
    </row>
    <row r="94" spans="14:25" x14ac:dyDescent="0.25">
      <c r="N94" s="18">
        <v>3</v>
      </c>
      <c r="O94" s="18">
        <v>0</v>
      </c>
      <c r="P94" s="18">
        <v>1</v>
      </c>
      <c r="Q94" s="18">
        <v>2</v>
      </c>
      <c r="R94" s="18">
        <v>4</v>
      </c>
      <c r="T94" s="13">
        <f t="shared" si="16"/>
        <v>1400.89257261219</v>
      </c>
      <c r="U94" s="13">
        <f t="shared" si="17"/>
        <v>1520.6906325745549</v>
      </c>
      <c r="V94" s="13">
        <f t="shared" si="18"/>
        <v>2061.5528128088304</v>
      </c>
      <c r="W94" s="13">
        <f t="shared" si="19"/>
        <v>1632.8092356426698</v>
      </c>
      <c r="X94" s="13">
        <f t="shared" si="20"/>
        <v>1320.555186275833</v>
      </c>
      <c r="Y94" s="19">
        <f t="shared" si="21"/>
        <v>7936.5</v>
      </c>
    </row>
    <row r="95" spans="14:25" x14ac:dyDescent="0.25">
      <c r="N95" s="18">
        <v>0</v>
      </c>
      <c r="O95" s="18">
        <v>3</v>
      </c>
      <c r="P95" s="18">
        <v>1</v>
      </c>
      <c r="Q95" s="18">
        <v>2</v>
      </c>
      <c r="R95" s="18">
        <v>4</v>
      </c>
      <c r="T95" s="13">
        <f t="shared" si="16"/>
        <v>1140.175425099138</v>
      </c>
      <c r="U95" s="13">
        <f t="shared" si="17"/>
        <v>1520.6906325745549</v>
      </c>
      <c r="V95" s="13">
        <f t="shared" si="18"/>
        <v>2462.2144504490261</v>
      </c>
      <c r="W95" s="13">
        <f t="shared" si="19"/>
        <v>1632.8092356426698</v>
      </c>
      <c r="X95" s="13">
        <f t="shared" si="20"/>
        <v>1320.555186275833</v>
      </c>
      <c r="Y95" s="19">
        <f t="shared" si="21"/>
        <v>8076.4</v>
      </c>
    </row>
    <row r="96" spans="14:25" x14ac:dyDescent="0.25">
      <c r="N96" s="18">
        <v>3</v>
      </c>
      <c r="O96" s="18">
        <v>1</v>
      </c>
      <c r="P96" s="18">
        <v>0</v>
      </c>
      <c r="Q96" s="18">
        <v>2</v>
      </c>
      <c r="R96" s="18">
        <v>4</v>
      </c>
      <c r="T96" s="13">
        <f t="shared" si="16"/>
        <v>1400.89257261219</v>
      </c>
      <c r="U96" s="13">
        <f t="shared" si="17"/>
        <v>2462.2144504490261</v>
      </c>
      <c r="V96" s="13">
        <f t="shared" si="18"/>
        <v>2061.5528128088304</v>
      </c>
      <c r="W96" s="13">
        <f t="shared" si="19"/>
        <v>2344.5822655645929</v>
      </c>
      <c r="X96" s="13">
        <f t="shared" si="20"/>
        <v>1320.555186275833</v>
      </c>
      <c r="Y96" s="19">
        <f t="shared" si="21"/>
        <v>9589.7999999999993</v>
      </c>
    </row>
    <row r="97" spans="14:25" x14ac:dyDescent="0.25">
      <c r="N97" s="18">
        <v>1</v>
      </c>
      <c r="O97" s="18">
        <v>3</v>
      </c>
      <c r="P97" s="18">
        <v>0</v>
      </c>
      <c r="Q97" s="18">
        <v>2</v>
      </c>
      <c r="R97" s="18">
        <v>4</v>
      </c>
      <c r="T97" s="13">
        <f t="shared" si="16"/>
        <v>1118.0339887498949</v>
      </c>
      <c r="U97" s="13">
        <f t="shared" si="17"/>
        <v>2462.2144504490261</v>
      </c>
      <c r="V97" s="13">
        <f t="shared" si="18"/>
        <v>1520.6906325745549</v>
      </c>
      <c r="W97" s="13">
        <f t="shared" si="19"/>
        <v>2344.5822655645929</v>
      </c>
      <c r="X97" s="13">
        <f t="shared" si="20"/>
        <v>1320.555186275833</v>
      </c>
      <c r="Y97" s="19">
        <f t="shared" si="21"/>
        <v>8766.1</v>
      </c>
    </row>
    <row r="98" spans="14:25" x14ac:dyDescent="0.25">
      <c r="N98" s="18">
        <v>0</v>
      </c>
      <c r="O98" s="18">
        <v>1</v>
      </c>
      <c r="P98" s="18">
        <v>3</v>
      </c>
      <c r="Q98" s="18">
        <v>2</v>
      </c>
      <c r="R98" s="18">
        <v>4</v>
      </c>
      <c r="T98" s="13">
        <f t="shared" si="16"/>
        <v>1140.175425099138</v>
      </c>
      <c r="U98" s="13">
        <f t="shared" si="17"/>
        <v>2061.5528128088304</v>
      </c>
      <c r="V98" s="13">
        <f t="shared" si="18"/>
        <v>2462.2144504490261</v>
      </c>
      <c r="W98" s="13">
        <f t="shared" si="19"/>
        <v>1598.1445491569277</v>
      </c>
      <c r="X98" s="13">
        <f t="shared" si="20"/>
        <v>1320.555186275833</v>
      </c>
      <c r="Y98" s="19">
        <f t="shared" si="21"/>
        <v>8582.6</v>
      </c>
    </row>
    <row r="99" spans="14:25" x14ac:dyDescent="0.25">
      <c r="N99" s="18">
        <v>1</v>
      </c>
      <c r="O99" s="18">
        <v>0</v>
      </c>
      <c r="P99" s="18">
        <v>3</v>
      </c>
      <c r="Q99" s="18">
        <v>2</v>
      </c>
      <c r="R99" s="18">
        <v>4</v>
      </c>
      <c r="T99" s="13">
        <f t="shared" si="16"/>
        <v>1118.0339887498949</v>
      </c>
      <c r="U99" s="13">
        <f t="shared" si="17"/>
        <v>2061.5528128088304</v>
      </c>
      <c r="V99" s="13">
        <f t="shared" si="18"/>
        <v>1520.6906325745549</v>
      </c>
      <c r="W99" s="13">
        <f t="shared" si="19"/>
        <v>1598.1445491569277</v>
      </c>
      <c r="X99" s="13">
        <f t="shared" si="20"/>
        <v>1320.555186275833</v>
      </c>
      <c r="Y99" s="19">
        <f t="shared" si="21"/>
        <v>7619</v>
      </c>
    </row>
    <row r="100" spans="14:25" x14ac:dyDescent="0.25">
      <c r="N100" s="18">
        <v>0</v>
      </c>
      <c r="O100" s="18">
        <v>2</v>
      </c>
      <c r="P100" s="18">
        <v>1</v>
      </c>
      <c r="Q100" s="18">
        <v>3</v>
      </c>
      <c r="R100" s="18">
        <v>4</v>
      </c>
      <c r="T100" s="13">
        <f t="shared" si="16"/>
        <v>1140.175425099138</v>
      </c>
      <c r="U100" s="13">
        <f t="shared" si="17"/>
        <v>2344.5822655645929</v>
      </c>
      <c r="V100" s="13">
        <f t="shared" si="18"/>
        <v>1632.8092356426698</v>
      </c>
      <c r="W100" s="13">
        <f t="shared" si="19"/>
        <v>2462.2144504490261</v>
      </c>
      <c r="X100" s="13">
        <f t="shared" si="20"/>
        <v>1400.89257261219</v>
      </c>
      <c r="Y100" s="19">
        <f t="shared" si="21"/>
        <v>8980.7000000000007</v>
      </c>
    </row>
    <row r="101" spans="14:25" x14ac:dyDescent="0.25">
      <c r="N101" s="18">
        <v>2</v>
      </c>
      <c r="O101" s="18">
        <v>0</v>
      </c>
      <c r="P101" s="18">
        <v>1</v>
      </c>
      <c r="Q101" s="18">
        <v>3</v>
      </c>
      <c r="R101" s="18">
        <v>4</v>
      </c>
      <c r="T101" s="13">
        <f t="shared" si="16"/>
        <v>1320.555186275833</v>
      </c>
      <c r="U101" s="13">
        <f t="shared" si="17"/>
        <v>2344.5822655645929</v>
      </c>
      <c r="V101" s="13">
        <f t="shared" si="18"/>
        <v>2061.5528128088304</v>
      </c>
      <c r="W101" s="13">
        <f t="shared" si="19"/>
        <v>2462.2144504490261</v>
      </c>
      <c r="X101" s="13">
        <f t="shared" si="20"/>
        <v>1400.89257261219</v>
      </c>
      <c r="Y101" s="19">
        <f t="shared" si="21"/>
        <v>9589.7999999999993</v>
      </c>
    </row>
    <row r="102" spans="14:25" x14ac:dyDescent="0.25">
      <c r="N102" s="18">
        <v>0</v>
      </c>
      <c r="O102" s="18">
        <v>1</v>
      </c>
      <c r="P102" s="18">
        <v>2</v>
      </c>
      <c r="Q102" s="18">
        <v>3</v>
      </c>
      <c r="R102" s="18">
        <v>4</v>
      </c>
      <c r="T102" s="13">
        <f t="shared" si="16"/>
        <v>1140.175425099138</v>
      </c>
      <c r="U102" s="13">
        <f t="shared" si="17"/>
        <v>2061.5528128088304</v>
      </c>
      <c r="V102" s="13">
        <f t="shared" si="18"/>
        <v>1632.8092356426698</v>
      </c>
      <c r="W102" s="13">
        <f t="shared" si="19"/>
        <v>1598.1445491569277</v>
      </c>
      <c r="X102" s="13">
        <f t="shared" si="20"/>
        <v>1400.89257261219</v>
      </c>
      <c r="Y102" s="19">
        <f t="shared" si="21"/>
        <v>7833.6</v>
      </c>
    </row>
    <row r="103" spans="14:25" x14ac:dyDescent="0.25">
      <c r="N103" s="18">
        <v>1</v>
      </c>
      <c r="O103" s="18">
        <v>0</v>
      </c>
      <c r="P103" s="18">
        <v>2</v>
      </c>
      <c r="Q103" s="18">
        <v>3</v>
      </c>
      <c r="R103" s="18">
        <v>4</v>
      </c>
      <c r="T103" s="13">
        <f t="shared" si="16"/>
        <v>1118.0339887498949</v>
      </c>
      <c r="U103" s="13">
        <f t="shared" si="17"/>
        <v>2061.5528128088304</v>
      </c>
      <c r="V103" s="13">
        <f t="shared" si="18"/>
        <v>2344.5822655645929</v>
      </c>
      <c r="W103" s="13">
        <f t="shared" si="19"/>
        <v>1598.1445491569277</v>
      </c>
      <c r="X103" s="13">
        <f t="shared" si="20"/>
        <v>1400.89257261219</v>
      </c>
      <c r="Y103" s="19">
        <f t="shared" si="21"/>
        <v>8523.2000000000007</v>
      </c>
    </row>
    <row r="104" spans="14:25" x14ac:dyDescent="0.25">
      <c r="N104" s="18">
        <v>2</v>
      </c>
      <c r="O104" s="18">
        <v>1</v>
      </c>
      <c r="P104" s="18">
        <v>0</v>
      </c>
      <c r="Q104" s="18">
        <v>3</v>
      </c>
      <c r="R104" s="18">
        <v>4</v>
      </c>
      <c r="T104" s="13">
        <f t="shared" si="16"/>
        <v>1320.555186275833</v>
      </c>
      <c r="U104" s="13">
        <f t="shared" si="17"/>
        <v>1632.8092356426698</v>
      </c>
      <c r="V104" s="13">
        <f t="shared" si="18"/>
        <v>2061.5528128088304</v>
      </c>
      <c r="W104" s="13">
        <f t="shared" si="19"/>
        <v>1520.6906325745549</v>
      </c>
      <c r="X104" s="13">
        <f t="shared" si="20"/>
        <v>1400.89257261219</v>
      </c>
      <c r="Y104" s="19">
        <f t="shared" si="21"/>
        <v>7936.5</v>
      </c>
    </row>
    <row r="105" spans="14:25" x14ac:dyDescent="0.25">
      <c r="N105" s="18">
        <v>1</v>
      </c>
      <c r="O105" s="18">
        <v>2</v>
      </c>
      <c r="P105" s="18">
        <v>0</v>
      </c>
      <c r="Q105" s="18">
        <v>3</v>
      </c>
      <c r="R105" s="18">
        <v>4</v>
      </c>
      <c r="T105" s="13">
        <f t="shared" si="16"/>
        <v>1118.0339887498949</v>
      </c>
      <c r="U105" s="13">
        <f t="shared" si="17"/>
        <v>1632.8092356426698</v>
      </c>
      <c r="V105" s="13">
        <f t="shared" si="18"/>
        <v>2344.5822655645929</v>
      </c>
      <c r="W105" s="13">
        <f t="shared" si="19"/>
        <v>1520.6906325745549</v>
      </c>
      <c r="X105" s="13">
        <f t="shared" si="20"/>
        <v>1400.89257261219</v>
      </c>
      <c r="Y105" s="19">
        <f t="shared" si="21"/>
        <v>8017</v>
      </c>
    </row>
    <row r="106" spans="14:25" x14ac:dyDescent="0.25">
      <c r="N106" s="18">
        <v>3</v>
      </c>
      <c r="O106" s="18">
        <v>2</v>
      </c>
      <c r="P106" s="18">
        <v>1</v>
      </c>
      <c r="Q106" s="18">
        <v>0</v>
      </c>
      <c r="R106" s="18">
        <v>4</v>
      </c>
      <c r="T106" s="13">
        <f t="shared" si="16"/>
        <v>1400.89257261219</v>
      </c>
      <c r="U106" s="13">
        <f t="shared" si="17"/>
        <v>1598.1445491569277</v>
      </c>
      <c r="V106" s="13">
        <f t="shared" si="18"/>
        <v>1632.8092356426698</v>
      </c>
      <c r="W106" s="13">
        <f t="shared" si="19"/>
        <v>2061.5528128088304</v>
      </c>
      <c r="X106" s="13">
        <f t="shared" si="20"/>
        <v>1140.175425099138</v>
      </c>
      <c r="Y106" s="19">
        <f t="shared" si="21"/>
        <v>7833.6</v>
      </c>
    </row>
    <row r="107" spans="14:25" x14ac:dyDescent="0.25">
      <c r="N107" s="18">
        <v>2</v>
      </c>
      <c r="O107" s="18">
        <v>3</v>
      </c>
      <c r="P107" s="18">
        <v>1</v>
      </c>
      <c r="Q107" s="18">
        <v>0</v>
      </c>
      <c r="R107" s="18">
        <v>4</v>
      </c>
      <c r="T107" s="13">
        <f t="shared" si="16"/>
        <v>1320.555186275833</v>
      </c>
      <c r="U107" s="13">
        <f t="shared" si="17"/>
        <v>1598.1445491569277</v>
      </c>
      <c r="V107" s="13">
        <f t="shared" si="18"/>
        <v>2462.2144504490261</v>
      </c>
      <c r="W107" s="13">
        <f t="shared" si="19"/>
        <v>2061.5528128088304</v>
      </c>
      <c r="X107" s="13">
        <f t="shared" si="20"/>
        <v>1140.175425099138</v>
      </c>
      <c r="Y107" s="19">
        <f t="shared" si="21"/>
        <v>8582.6</v>
      </c>
    </row>
    <row r="108" spans="14:25" x14ac:dyDescent="0.25">
      <c r="N108" s="18">
        <v>3</v>
      </c>
      <c r="O108" s="18">
        <v>1</v>
      </c>
      <c r="P108" s="18">
        <v>2</v>
      </c>
      <c r="Q108" s="18">
        <v>0</v>
      </c>
      <c r="R108" s="18">
        <v>4</v>
      </c>
      <c r="T108" s="13">
        <f t="shared" si="16"/>
        <v>1400.89257261219</v>
      </c>
      <c r="U108" s="13">
        <f t="shared" si="17"/>
        <v>2462.2144504490261</v>
      </c>
      <c r="V108" s="13">
        <f t="shared" si="18"/>
        <v>1632.8092356426698</v>
      </c>
      <c r="W108" s="13">
        <f t="shared" si="19"/>
        <v>2344.5822655645929</v>
      </c>
      <c r="X108" s="13">
        <f t="shared" si="20"/>
        <v>1140.175425099138</v>
      </c>
      <c r="Y108" s="19">
        <f t="shared" si="21"/>
        <v>8980.7000000000007</v>
      </c>
    </row>
    <row r="109" spans="14:25" x14ac:dyDescent="0.25">
      <c r="N109" s="18">
        <v>1</v>
      </c>
      <c r="O109" s="18">
        <v>3</v>
      </c>
      <c r="P109" s="18">
        <v>2</v>
      </c>
      <c r="Q109" s="18">
        <v>0</v>
      </c>
      <c r="R109" s="18">
        <v>4</v>
      </c>
      <c r="T109" s="13">
        <f t="shared" si="16"/>
        <v>1118.0339887498949</v>
      </c>
      <c r="U109" s="13">
        <f t="shared" si="17"/>
        <v>2462.2144504490261</v>
      </c>
      <c r="V109" s="13">
        <f t="shared" si="18"/>
        <v>1598.1445491569277</v>
      </c>
      <c r="W109" s="13">
        <f t="shared" si="19"/>
        <v>2344.5822655645929</v>
      </c>
      <c r="X109" s="13">
        <f t="shared" si="20"/>
        <v>1140.175425099138</v>
      </c>
      <c r="Y109" s="19">
        <f t="shared" si="21"/>
        <v>8663.2000000000007</v>
      </c>
    </row>
    <row r="110" spans="14:25" x14ac:dyDescent="0.25">
      <c r="N110" s="18">
        <v>2</v>
      </c>
      <c r="O110" s="18">
        <v>1</v>
      </c>
      <c r="P110" s="18">
        <v>3</v>
      </c>
      <c r="Q110" s="18">
        <v>0</v>
      </c>
      <c r="R110" s="18">
        <v>4</v>
      </c>
      <c r="T110" s="13">
        <f t="shared" si="16"/>
        <v>1320.555186275833</v>
      </c>
      <c r="U110" s="13">
        <f t="shared" si="17"/>
        <v>1632.8092356426698</v>
      </c>
      <c r="V110" s="13">
        <f t="shared" si="18"/>
        <v>2462.2144504490261</v>
      </c>
      <c r="W110" s="13">
        <f t="shared" si="19"/>
        <v>1520.6906325745549</v>
      </c>
      <c r="X110" s="13">
        <f t="shared" si="20"/>
        <v>1140.175425099138</v>
      </c>
      <c r="Y110" s="19">
        <f t="shared" si="21"/>
        <v>8076.4</v>
      </c>
    </row>
    <row r="111" spans="14:25" x14ac:dyDescent="0.25">
      <c r="N111" s="18">
        <v>1</v>
      </c>
      <c r="O111" s="18">
        <v>2</v>
      </c>
      <c r="P111" s="18">
        <v>3</v>
      </c>
      <c r="Q111" s="18">
        <v>0</v>
      </c>
      <c r="R111" s="18">
        <v>4</v>
      </c>
      <c r="T111" s="13">
        <f t="shared" si="16"/>
        <v>1118.0339887498949</v>
      </c>
      <c r="U111" s="13">
        <f t="shared" si="17"/>
        <v>1632.8092356426698</v>
      </c>
      <c r="V111" s="13">
        <f t="shared" si="18"/>
        <v>1598.1445491569277</v>
      </c>
      <c r="W111" s="13">
        <f t="shared" si="19"/>
        <v>1520.6906325745549</v>
      </c>
      <c r="X111" s="13">
        <f t="shared" si="20"/>
        <v>1140.175425099138</v>
      </c>
      <c r="Y111" s="19">
        <f t="shared" si="21"/>
        <v>7009.9</v>
      </c>
    </row>
    <row r="112" spans="14:25" x14ac:dyDescent="0.25">
      <c r="N112" s="18">
        <v>3</v>
      </c>
      <c r="O112" s="18">
        <v>2</v>
      </c>
      <c r="P112" s="18">
        <v>4</v>
      </c>
      <c r="Q112" s="18">
        <v>1</v>
      </c>
      <c r="R112" s="18">
        <v>0</v>
      </c>
      <c r="T112" s="13">
        <f t="shared" si="16"/>
        <v>1520.6906325745549</v>
      </c>
      <c r="U112" s="13">
        <f t="shared" si="17"/>
        <v>1598.1445491569277</v>
      </c>
      <c r="V112" s="13">
        <f t="shared" si="18"/>
        <v>1320.555186275833</v>
      </c>
      <c r="W112" s="13">
        <f t="shared" si="19"/>
        <v>1118.0339887498949</v>
      </c>
      <c r="X112" s="13">
        <f t="shared" si="20"/>
        <v>2061.5528128088304</v>
      </c>
      <c r="Y112" s="19">
        <f t="shared" si="21"/>
        <v>7619</v>
      </c>
    </row>
    <row r="113" spans="14:25" x14ac:dyDescent="0.25">
      <c r="N113" s="18">
        <v>2</v>
      </c>
      <c r="O113" s="18">
        <v>3</v>
      </c>
      <c r="P113" s="18">
        <v>4</v>
      </c>
      <c r="Q113" s="18">
        <v>1</v>
      </c>
      <c r="R113" s="18">
        <v>0</v>
      </c>
      <c r="T113" s="13">
        <f t="shared" si="16"/>
        <v>2344.5822655645929</v>
      </c>
      <c r="U113" s="13">
        <f t="shared" si="17"/>
        <v>1598.1445491569277</v>
      </c>
      <c r="V113" s="13">
        <f t="shared" si="18"/>
        <v>1400.89257261219</v>
      </c>
      <c r="W113" s="13">
        <f t="shared" si="19"/>
        <v>1118.0339887498949</v>
      </c>
      <c r="X113" s="13">
        <f t="shared" si="20"/>
        <v>2061.5528128088304</v>
      </c>
      <c r="Y113" s="19">
        <f t="shared" si="21"/>
        <v>8523.2000000000007</v>
      </c>
    </row>
    <row r="114" spans="14:25" x14ac:dyDescent="0.25">
      <c r="N114" s="18">
        <v>3</v>
      </c>
      <c r="O114" s="18">
        <v>4</v>
      </c>
      <c r="P114" s="18">
        <v>2</v>
      </c>
      <c r="Q114" s="18">
        <v>1</v>
      </c>
      <c r="R114" s="18">
        <v>0</v>
      </c>
      <c r="T114" s="13">
        <f t="shared" si="16"/>
        <v>1520.6906325745549</v>
      </c>
      <c r="U114" s="13">
        <f t="shared" si="17"/>
        <v>1400.89257261219</v>
      </c>
      <c r="V114" s="13">
        <f t="shared" si="18"/>
        <v>1320.555186275833</v>
      </c>
      <c r="W114" s="13">
        <f t="shared" si="19"/>
        <v>1632.8092356426698</v>
      </c>
      <c r="X114" s="13">
        <f t="shared" si="20"/>
        <v>2061.5528128088304</v>
      </c>
      <c r="Y114" s="19">
        <f t="shared" si="21"/>
        <v>7936.5</v>
      </c>
    </row>
    <row r="115" spans="14:25" x14ac:dyDescent="0.25">
      <c r="N115" s="18">
        <v>4</v>
      </c>
      <c r="O115" s="18">
        <v>3</v>
      </c>
      <c r="P115" s="18">
        <v>2</v>
      </c>
      <c r="Q115" s="18">
        <v>1</v>
      </c>
      <c r="R115" s="18">
        <v>0</v>
      </c>
      <c r="T115" s="13">
        <f t="shared" si="16"/>
        <v>1140.175425099138</v>
      </c>
      <c r="U115" s="13">
        <f t="shared" si="17"/>
        <v>1400.89257261219</v>
      </c>
      <c r="V115" s="13">
        <f t="shared" si="18"/>
        <v>1598.1445491569277</v>
      </c>
      <c r="W115" s="13">
        <f t="shared" si="19"/>
        <v>1632.8092356426698</v>
      </c>
      <c r="X115" s="13">
        <f t="shared" si="20"/>
        <v>2061.5528128088304</v>
      </c>
      <c r="Y115" s="19">
        <f t="shared" si="21"/>
        <v>7833.6</v>
      </c>
    </row>
    <row r="116" spans="14:25" x14ac:dyDescent="0.25">
      <c r="N116" s="18">
        <v>2</v>
      </c>
      <c r="O116" s="18">
        <v>4</v>
      </c>
      <c r="P116" s="18">
        <v>3</v>
      </c>
      <c r="Q116" s="18">
        <v>1</v>
      </c>
      <c r="R116" s="18">
        <v>0</v>
      </c>
      <c r="T116" s="13">
        <f t="shared" si="16"/>
        <v>2344.5822655645929</v>
      </c>
      <c r="U116" s="13">
        <f t="shared" si="17"/>
        <v>1320.555186275833</v>
      </c>
      <c r="V116" s="13">
        <f t="shared" si="18"/>
        <v>1400.89257261219</v>
      </c>
      <c r="W116" s="13">
        <f t="shared" si="19"/>
        <v>2462.2144504490261</v>
      </c>
      <c r="X116" s="13">
        <f t="shared" si="20"/>
        <v>2061.5528128088304</v>
      </c>
      <c r="Y116" s="19">
        <f t="shared" si="21"/>
        <v>9589.7999999999993</v>
      </c>
    </row>
    <row r="117" spans="14:25" x14ac:dyDescent="0.25">
      <c r="N117" s="18">
        <v>4</v>
      </c>
      <c r="O117" s="18">
        <v>2</v>
      </c>
      <c r="P117" s="18">
        <v>3</v>
      </c>
      <c r="Q117" s="18">
        <v>1</v>
      </c>
      <c r="R117" s="18">
        <v>0</v>
      </c>
      <c r="T117" s="13">
        <f t="shared" si="16"/>
        <v>1140.175425099138</v>
      </c>
      <c r="U117" s="13">
        <f t="shared" si="17"/>
        <v>1320.555186275833</v>
      </c>
      <c r="V117" s="13">
        <f t="shared" si="18"/>
        <v>1598.1445491569277</v>
      </c>
      <c r="W117" s="13">
        <f t="shared" si="19"/>
        <v>2462.2144504490261</v>
      </c>
      <c r="X117" s="13">
        <f t="shared" si="20"/>
        <v>2061.5528128088304</v>
      </c>
      <c r="Y117" s="19">
        <f t="shared" si="21"/>
        <v>8582.6</v>
      </c>
    </row>
    <row r="118" spans="14:25" x14ac:dyDescent="0.25">
      <c r="N118" s="18">
        <v>3</v>
      </c>
      <c r="O118" s="18">
        <v>4</v>
      </c>
      <c r="P118" s="18">
        <v>1</v>
      </c>
      <c r="Q118" s="18">
        <v>2</v>
      </c>
      <c r="R118" s="18">
        <v>0</v>
      </c>
      <c r="T118" s="13">
        <f t="shared" si="16"/>
        <v>1520.6906325745549</v>
      </c>
      <c r="U118" s="13">
        <f t="shared" si="17"/>
        <v>1400.89257261219</v>
      </c>
      <c r="V118" s="13">
        <f t="shared" si="18"/>
        <v>1118.0339887498949</v>
      </c>
      <c r="W118" s="13">
        <f t="shared" si="19"/>
        <v>1632.8092356426698</v>
      </c>
      <c r="X118" s="13">
        <f t="shared" si="20"/>
        <v>2344.5822655645929</v>
      </c>
      <c r="Y118" s="19">
        <f t="shared" si="21"/>
        <v>8017</v>
      </c>
    </row>
    <row r="119" spans="14:25" x14ac:dyDescent="0.25">
      <c r="N119" s="18">
        <v>4</v>
      </c>
      <c r="O119" s="18">
        <v>3</v>
      </c>
      <c r="P119" s="18">
        <v>1</v>
      </c>
      <c r="Q119" s="18">
        <v>2</v>
      </c>
      <c r="R119" s="18">
        <v>0</v>
      </c>
      <c r="T119" s="13">
        <f t="shared" si="16"/>
        <v>1140.175425099138</v>
      </c>
      <c r="U119" s="13">
        <f t="shared" si="17"/>
        <v>1400.89257261219</v>
      </c>
      <c r="V119" s="13">
        <f t="shared" si="18"/>
        <v>2462.2144504490261</v>
      </c>
      <c r="W119" s="13">
        <f t="shared" si="19"/>
        <v>1632.8092356426698</v>
      </c>
      <c r="X119" s="13">
        <f t="shared" si="20"/>
        <v>2344.5822655645929</v>
      </c>
      <c r="Y119" s="19">
        <f t="shared" si="21"/>
        <v>8980.7000000000007</v>
      </c>
    </row>
    <row r="120" spans="14:25" x14ac:dyDescent="0.25">
      <c r="N120" s="18">
        <v>3</v>
      </c>
      <c r="O120" s="18">
        <v>1</v>
      </c>
      <c r="P120" s="18">
        <v>4</v>
      </c>
      <c r="Q120" s="18">
        <v>2</v>
      </c>
      <c r="R120" s="18">
        <v>0</v>
      </c>
      <c r="T120" s="13">
        <f t="shared" si="16"/>
        <v>1520.6906325745549</v>
      </c>
      <c r="U120" s="13">
        <f t="shared" si="17"/>
        <v>2462.2144504490261</v>
      </c>
      <c r="V120" s="13">
        <f t="shared" si="18"/>
        <v>1118.0339887498949</v>
      </c>
      <c r="W120" s="13">
        <f t="shared" si="19"/>
        <v>1320.555186275833</v>
      </c>
      <c r="X120" s="13">
        <f t="shared" si="20"/>
        <v>2344.5822655645929</v>
      </c>
      <c r="Y120" s="19">
        <f t="shared" si="21"/>
        <v>8766.1</v>
      </c>
    </row>
    <row r="121" spans="14:25" x14ac:dyDescent="0.25">
      <c r="N121" s="18">
        <v>1</v>
      </c>
      <c r="O121" s="18">
        <v>3</v>
      </c>
      <c r="P121" s="18">
        <v>4</v>
      </c>
      <c r="Q121" s="18">
        <v>2</v>
      </c>
      <c r="R121" s="18">
        <v>0</v>
      </c>
      <c r="T121" s="13">
        <f t="shared" si="16"/>
        <v>2061.5528128088304</v>
      </c>
      <c r="U121" s="13">
        <f t="shared" si="17"/>
        <v>2462.2144504490261</v>
      </c>
      <c r="V121" s="13">
        <f t="shared" si="18"/>
        <v>1400.89257261219</v>
      </c>
      <c r="W121" s="13">
        <f t="shared" si="19"/>
        <v>1320.555186275833</v>
      </c>
      <c r="X121" s="13">
        <f t="shared" si="20"/>
        <v>2344.5822655645929</v>
      </c>
      <c r="Y121" s="19">
        <f t="shared" si="21"/>
        <v>9589.7999999999993</v>
      </c>
    </row>
    <row r="122" spans="14:25" x14ac:dyDescent="0.25">
      <c r="N122" s="18">
        <v>4</v>
      </c>
      <c r="O122" s="18">
        <v>1</v>
      </c>
      <c r="P122" s="18">
        <v>3</v>
      </c>
      <c r="Q122" s="18">
        <v>2</v>
      </c>
      <c r="R122" s="18">
        <v>0</v>
      </c>
      <c r="T122" s="13">
        <f t="shared" si="16"/>
        <v>1140.175425099138</v>
      </c>
      <c r="U122" s="13">
        <f t="shared" si="17"/>
        <v>1118.0339887498949</v>
      </c>
      <c r="V122" s="13">
        <f t="shared" si="18"/>
        <v>2462.2144504490261</v>
      </c>
      <c r="W122" s="13">
        <f t="shared" si="19"/>
        <v>1598.1445491569277</v>
      </c>
      <c r="X122" s="13">
        <f t="shared" si="20"/>
        <v>2344.5822655645929</v>
      </c>
      <c r="Y122" s="19">
        <f t="shared" si="21"/>
        <v>8663.2000000000007</v>
      </c>
    </row>
    <row r="123" spans="14:25" x14ac:dyDescent="0.25">
      <c r="N123" s="18">
        <v>1</v>
      </c>
      <c r="O123" s="18">
        <v>4</v>
      </c>
      <c r="P123" s="18">
        <v>3</v>
      </c>
      <c r="Q123" s="18">
        <v>2</v>
      </c>
      <c r="R123" s="18">
        <v>0</v>
      </c>
      <c r="T123" s="13">
        <f t="shared" si="16"/>
        <v>2061.5528128088304</v>
      </c>
      <c r="U123" s="13">
        <f t="shared" si="17"/>
        <v>1118.0339887498949</v>
      </c>
      <c r="V123" s="13">
        <f t="shared" si="18"/>
        <v>1400.89257261219</v>
      </c>
      <c r="W123" s="13">
        <f t="shared" si="19"/>
        <v>1598.1445491569277</v>
      </c>
      <c r="X123" s="13">
        <f t="shared" si="20"/>
        <v>2344.5822655645929</v>
      </c>
      <c r="Y123" s="19">
        <f t="shared" si="21"/>
        <v>8523.2000000000007</v>
      </c>
    </row>
    <row r="124" spans="14:25" x14ac:dyDescent="0.25">
      <c r="N124" s="18">
        <v>4</v>
      </c>
      <c r="O124" s="18">
        <v>2</v>
      </c>
      <c r="P124" s="18">
        <v>1</v>
      </c>
      <c r="Q124" s="18">
        <v>3</v>
      </c>
      <c r="R124" s="18">
        <v>0</v>
      </c>
      <c r="T124" s="13">
        <f t="shared" si="16"/>
        <v>1140.175425099138</v>
      </c>
      <c r="U124" s="13">
        <f t="shared" si="17"/>
        <v>1320.555186275833</v>
      </c>
      <c r="V124" s="13">
        <f t="shared" si="18"/>
        <v>1632.8092356426698</v>
      </c>
      <c r="W124" s="13">
        <f t="shared" si="19"/>
        <v>2462.2144504490261</v>
      </c>
      <c r="X124" s="13">
        <f t="shared" si="20"/>
        <v>1520.6906325745549</v>
      </c>
      <c r="Y124" s="19">
        <f t="shared" si="21"/>
        <v>8076.4</v>
      </c>
    </row>
    <row r="125" spans="14:25" x14ac:dyDescent="0.25">
      <c r="N125" s="18">
        <v>2</v>
      </c>
      <c r="O125" s="18">
        <v>4</v>
      </c>
      <c r="P125" s="18">
        <v>1</v>
      </c>
      <c r="Q125" s="18">
        <v>3</v>
      </c>
      <c r="R125" s="18">
        <v>0</v>
      </c>
      <c r="T125" s="13">
        <f t="shared" si="16"/>
        <v>2344.5822655645929</v>
      </c>
      <c r="U125" s="13">
        <f t="shared" si="17"/>
        <v>1320.555186275833</v>
      </c>
      <c r="V125" s="13">
        <f t="shared" si="18"/>
        <v>1118.0339887498949</v>
      </c>
      <c r="W125" s="13">
        <f t="shared" si="19"/>
        <v>2462.2144504490261</v>
      </c>
      <c r="X125" s="13">
        <f t="shared" si="20"/>
        <v>1520.6906325745549</v>
      </c>
      <c r="Y125" s="19">
        <f t="shared" si="21"/>
        <v>8766.1</v>
      </c>
    </row>
    <row r="126" spans="14:25" x14ac:dyDescent="0.25">
      <c r="N126" s="18">
        <v>4</v>
      </c>
      <c r="O126" s="18">
        <v>1</v>
      </c>
      <c r="P126" s="18">
        <v>2</v>
      </c>
      <c r="Q126" s="18">
        <v>3</v>
      </c>
      <c r="R126" s="18">
        <v>0</v>
      </c>
      <c r="T126" s="13">
        <f t="shared" si="16"/>
        <v>1140.175425099138</v>
      </c>
      <c r="U126" s="13">
        <f t="shared" si="17"/>
        <v>1118.0339887498949</v>
      </c>
      <c r="V126" s="13">
        <f t="shared" si="18"/>
        <v>1632.8092356426698</v>
      </c>
      <c r="W126" s="13">
        <f t="shared" si="19"/>
        <v>1598.1445491569277</v>
      </c>
      <c r="X126" s="13">
        <f t="shared" si="20"/>
        <v>1520.6906325745549</v>
      </c>
      <c r="Y126" s="19">
        <f t="shared" si="21"/>
        <v>7009.9</v>
      </c>
    </row>
    <row r="127" spans="14:25" x14ac:dyDescent="0.25">
      <c r="N127" s="18">
        <v>1</v>
      </c>
      <c r="O127" s="18">
        <v>4</v>
      </c>
      <c r="P127" s="18">
        <v>2</v>
      </c>
      <c r="Q127" s="18">
        <v>3</v>
      </c>
      <c r="R127" s="18">
        <v>0</v>
      </c>
      <c r="T127" s="13">
        <f t="shared" si="16"/>
        <v>2061.5528128088304</v>
      </c>
      <c r="U127" s="13">
        <f t="shared" si="17"/>
        <v>1118.0339887498949</v>
      </c>
      <c r="V127" s="13">
        <f t="shared" si="18"/>
        <v>1320.555186275833</v>
      </c>
      <c r="W127" s="13">
        <f t="shared" si="19"/>
        <v>1598.1445491569277</v>
      </c>
      <c r="X127" s="13">
        <f t="shared" si="20"/>
        <v>1520.6906325745549</v>
      </c>
      <c r="Y127" s="19">
        <f t="shared" si="21"/>
        <v>7619</v>
      </c>
    </row>
    <row r="128" spans="14:25" x14ac:dyDescent="0.25">
      <c r="N128" s="18">
        <v>2</v>
      </c>
      <c r="O128" s="18">
        <v>1</v>
      </c>
      <c r="P128" s="18">
        <v>4</v>
      </c>
      <c r="Q128" s="18">
        <v>3</v>
      </c>
      <c r="R128" s="18">
        <v>0</v>
      </c>
      <c r="T128" s="13">
        <f t="shared" si="16"/>
        <v>2344.5822655645929</v>
      </c>
      <c r="U128" s="13">
        <f t="shared" si="17"/>
        <v>1632.8092356426698</v>
      </c>
      <c r="V128" s="13">
        <f t="shared" si="18"/>
        <v>1118.0339887498949</v>
      </c>
      <c r="W128" s="13">
        <f t="shared" si="19"/>
        <v>1400.89257261219</v>
      </c>
      <c r="X128" s="13">
        <f t="shared" si="20"/>
        <v>1520.6906325745549</v>
      </c>
      <c r="Y128" s="19">
        <f t="shared" si="21"/>
        <v>8017</v>
      </c>
    </row>
    <row r="129" spans="14:25" x14ac:dyDescent="0.25">
      <c r="N129" s="18">
        <v>1</v>
      </c>
      <c r="O129" s="18">
        <v>2</v>
      </c>
      <c r="P129" s="18">
        <v>4</v>
      </c>
      <c r="Q129" s="18">
        <v>3</v>
      </c>
      <c r="R129" s="18">
        <v>0</v>
      </c>
      <c r="T129" s="13">
        <f t="shared" si="16"/>
        <v>2061.5528128088304</v>
      </c>
      <c r="U129" s="13">
        <f t="shared" si="17"/>
        <v>1632.8092356426698</v>
      </c>
      <c r="V129" s="13">
        <f t="shared" si="18"/>
        <v>1320.555186275833</v>
      </c>
      <c r="W129" s="13">
        <f t="shared" si="19"/>
        <v>1400.89257261219</v>
      </c>
      <c r="X129" s="13">
        <f t="shared" si="20"/>
        <v>1520.6906325745549</v>
      </c>
      <c r="Y129" s="19">
        <f t="shared" si="21"/>
        <v>7936.5</v>
      </c>
    </row>
    <row r="130" spans="14:25" x14ac:dyDescent="0.25">
      <c r="N130" s="18">
        <v>3</v>
      </c>
      <c r="O130" s="18">
        <v>2</v>
      </c>
      <c r="P130" s="18">
        <v>1</v>
      </c>
      <c r="Q130" s="18">
        <v>4</v>
      </c>
      <c r="R130" s="18">
        <v>0</v>
      </c>
      <c r="T130" s="13">
        <f t="shared" si="16"/>
        <v>1520.6906325745549</v>
      </c>
      <c r="U130" s="13">
        <f t="shared" si="17"/>
        <v>1598.1445491569277</v>
      </c>
      <c r="V130" s="13">
        <f t="shared" si="18"/>
        <v>1632.8092356426698</v>
      </c>
      <c r="W130" s="13">
        <f t="shared" si="19"/>
        <v>1118.0339887498949</v>
      </c>
      <c r="X130" s="13">
        <f t="shared" si="20"/>
        <v>1140.175425099138</v>
      </c>
      <c r="Y130" s="19">
        <f t="shared" si="21"/>
        <v>7009.9</v>
      </c>
    </row>
    <row r="131" spans="14:25" x14ac:dyDescent="0.25">
      <c r="N131" s="18">
        <v>2</v>
      </c>
      <c r="O131" s="18">
        <v>3</v>
      </c>
      <c r="P131" s="18">
        <v>1</v>
      </c>
      <c r="Q131" s="18">
        <v>4</v>
      </c>
      <c r="R131" s="18">
        <v>0</v>
      </c>
      <c r="T131" s="13">
        <f t="shared" si="16"/>
        <v>2344.5822655645929</v>
      </c>
      <c r="U131" s="13">
        <f t="shared" si="17"/>
        <v>1598.1445491569277</v>
      </c>
      <c r="V131" s="13">
        <f t="shared" si="18"/>
        <v>2462.2144504490261</v>
      </c>
      <c r="W131" s="13">
        <f t="shared" si="19"/>
        <v>1118.0339887498949</v>
      </c>
      <c r="X131" s="13">
        <f t="shared" si="20"/>
        <v>1140.175425099138</v>
      </c>
      <c r="Y131" s="19">
        <f t="shared" si="21"/>
        <v>8663.2000000000007</v>
      </c>
    </row>
    <row r="132" spans="14:25" x14ac:dyDescent="0.25">
      <c r="N132" s="18">
        <v>3</v>
      </c>
      <c r="O132" s="18">
        <v>1</v>
      </c>
      <c r="P132" s="18">
        <v>2</v>
      </c>
      <c r="Q132" s="18">
        <v>4</v>
      </c>
      <c r="R132" s="18">
        <v>0</v>
      </c>
      <c r="T132" s="13">
        <f t="shared" si="16"/>
        <v>1520.6906325745549</v>
      </c>
      <c r="U132" s="13">
        <f t="shared" si="17"/>
        <v>2462.2144504490261</v>
      </c>
      <c r="V132" s="13">
        <f t="shared" si="18"/>
        <v>1632.8092356426698</v>
      </c>
      <c r="W132" s="13">
        <f t="shared" si="19"/>
        <v>1320.555186275833</v>
      </c>
      <c r="X132" s="13">
        <f t="shared" si="20"/>
        <v>1140.175425099138</v>
      </c>
      <c r="Y132" s="19">
        <f t="shared" si="21"/>
        <v>8076.4</v>
      </c>
    </row>
    <row r="133" spans="14:25" x14ac:dyDescent="0.25">
      <c r="N133" s="18">
        <v>1</v>
      </c>
      <c r="O133" s="18">
        <v>3</v>
      </c>
      <c r="P133" s="18">
        <v>2</v>
      </c>
      <c r="Q133" s="18">
        <v>4</v>
      </c>
      <c r="R133" s="18">
        <v>0</v>
      </c>
      <c r="T133" s="13">
        <f t="shared" si="16"/>
        <v>2061.5528128088304</v>
      </c>
      <c r="U133" s="13">
        <f t="shared" si="17"/>
        <v>2462.2144504490261</v>
      </c>
      <c r="V133" s="13">
        <f t="shared" si="18"/>
        <v>1598.1445491569277</v>
      </c>
      <c r="W133" s="13">
        <f t="shared" si="19"/>
        <v>1320.555186275833</v>
      </c>
      <c r="X133" s="13">
        <f t="shared" si="20"/>
        <v>1140.175425099138</v>
      </c>
      <c r="Y133" s="19">
        <f t="shared" si="21"/>
        <v>8582.6</v>
      </c>
    </row>
    <row r="134" spans="14:25" x14ac:dyDescent="0.25">
      <c r="N134" s="18">
        <v>2</v>
      </c>
      <c r="O134" s="18">
        <v>1</v>
      </c>
      <c r="P134" s="18">
        <v>3</v>
      </c>
      <c r="Q134" s="18">
        <v>4</v>
      </c>
      <c r="R134" s="18">
        <v>0</v>
      </c>
      <c r="T134" s="13">
        <f t="shared" si="16"/>
        <v>2344.5822655645929</v>
      </c>
      <c r="U134" s="13">
        <f t="shared" si="17"/>
        <v>1632.8092356426698</v>
      </c>
      <c r="V134" s="13">
        <f t="shared" si="18"/>
        <v>2462.2144504490261</v>
      </c>
      <c r="W134" s="13">
        <f t="shared" si="19"/>
        <v>1400.89257261219</v>
      </c>
      <c r="X134" s="13">
        <f t="shared" si="20"/>
        <v>1140.175425099138</v>
      </c>
      <c r="Y134" s="19">
        <f t="shared" si="21"/>
        <v>8980.7000000000007</v>
      </c>
    </row>
    <row r="135" spans="14:25" x14ac:dyDescent="0.25">
      <c r="N135" s="18">
        <v>1</v>
      </c>
      <c r="O135" s="18">
        <v>2</v>
      </c>
      <c r="P135" s="18">
        <v>3</v>
      </c>
      <c r="Q135" s="18">
        <v>4</v>
      </c>
      <c r="R135" s="18">
        <v>0</v>
      </c>
      <c r="T135" s="13">
        <f t="shared" si="16"/>
        <v>2061.5528128088304</v>
      </c>
      <c r="U135" s="13">
        <f t="shared" si="17"/>
        <v>1632.8092356426698</v>
      </c>
      <c r="V135" s="13">
        <f t="shared" si="18"/>
        <v>1598.1445491569277</v>
      </c>
      <c r="W135" s="13">
        <f t="shared" si="19"/>
        <v>1400.89257261219</v>
      </c>
      <c r="X135" s="13">
        <f t="shared" si="20"/>
        <v>1140.175425099138</v>
      </c>
      <c r="Y135" s="19">
        <f t="shared" si="21"/>
        <v>7833.6</v>
      </c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ignoredErrors>
    <ignoredError sqref="C23" formulaRange="1"/>
  </ignoredError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6"/>
  <sheetViews>
    <sheetView workbookViewId="0">
      <selection activeCell="H3" sqref="A1:H3"/>
    </sheetView>
  </sheetViews>
  <sheetFormatPr defaultRowHeight="15" x14ac:dyDescent="0.25"/>
  <cols>
    <col min="1" max="1" width="12.140625" customWidth="1"/>
    <col min="2" max="2" width="12.5703125" customWidth="1"/>
    <col min="3" max="3" width="13.7109375" bestFit="1" customWidth="1"/>
    <col min="4" max="4" width="3.28515625" customWidth="1"/>
    <col min="5" max="5" width="7.42578125" customWidth="1"/>
    <col min="6" max="6" width="8" customWidth="1"/>
    <col min="7" max="9" width="5.5703125" bestFit="1" customWidth="1"/>
    <col min="10" max="10" width="8" bestFit="1" customWidth="1"/>
    <col min="11" max="17" width="5.5703125" bestFit="1" customWidth="1"/>
    <col min="22" max="22" width="10.5703125" bestFit="1" customWidth="1"/>
  </cols>
  <sheetData>
    <row r="1" spans="1:22" ht="26.25" x14ac:dyDescent="0.25">
      <c r="A1" s="46" t="s">
        <v>0</v>
      </c>
      <c r="B1" s="46"/>
      <c r="C1" s="46"/>
      <c r="D1" s="46"/>
      <c r="E1" s="46"/>
      <c r="F1" s="46"/>
      <c r="G1" s="46"/>
      <c r="H1" s="46"/>
    </row>
    <row r="2" spans="1:22" ht="15.75" x14ac:dyDescent="0.25">
      <c r="A2" s="48" t="s">
        <v>1</v>
      </c>
      <c r="B2" s="3"/>
      <c r="C2" s="3"/>
      <c r="D2" s="3"/>
      <c r="E2" s="3"/>
      <c r="F2" s="3"/>
      <c r="G2" s="3"/>
      <c r="H2" s="3"/>
    </row>
    <row r="3" spans="1:22" ht="18.75" x14ac:dyDescent="0.25">
      <c r="A3" s="2" t="s">
        <v>44</v>
      </c>
      <c r="B3" s="2"/>
      <c r="C3" s="2"/>
      <c r="D3" s="2"/>
      <c r="E3" s="2"/>
      <c r="F3" s="2"/>
      <c r="G3" s="2"/>
      <c r="H3" s="2"/>
    </row>
    <row r="4" spans="1:22" x14ac:dyDescent="0.25">
      <c r="A4" s="39" t="s">
        <v>38</v>
      </c>
      <c r="B4" s="5"/>
      <c r="C4" s="5"/>
      <c r="D4" s="5"/>
      <c r="E4" s="5"/>
      <c r="F4" s="5"/>
      <c r="G4" s="5"/>
      <c r="H4" s="5"/>
    </row>
    <row r="5" spans="1:22" x14ac:dyDescent="0.25">
      <c r="A5" s="7" t="s">
        <v>24</v>
      </c>
      <c r="E5" s="7" t="s">
        <v>27</v>
      </c>
    </row>
    <row r="6" spans="1:22" x14ac:dyDescent="0.25">
      <c r="A6" s="11" t="s">
        <v>7</v>
      </c>
      <c r="B6" s="11" t="s">
        <v>9</v>
      </c>
      <c r="C6" s="11" t="s">
        <v>10</v>
      </c>
      <c r="E6" s="6"/>
      <c r="F6" s="11">
        <v>0</v>
      </c>
      <c r="G6" s="11">
        <v>1</v>
      </c>
      <c r="H6" s="11">
        <v>2</v>
      </c>
      <c r="I6" s="11">
        <v>3</v>
      </c>
      <c r="J6" s="11">
        <v>4</v>
      </c>
      <c r="K6" s="11">
        <v>5</v>
      </c>
      <c r="L6" s="11">
        <v>6</v>
      </c>
      <c r="M6" s="11">
        <v>7</v>
      </c>
      <c r="N6" s="11">
        <v>8</v>
      </c>
      <c r="O6" s="11">
        <v>9</v>
      </c>
      <c r="P6" s="11">
        <v>10</v>
      </c>
    </row>
    <row r="7" spans="1:22" x14ac:dyDescent="0.25">
      <c r="A7" s="6">
        <v>0</v>
      </c>
      <c r="B7" s="6">
        <v>0</v>
      </c>
      <c r="C7" s="6">
        <v>0</v>
      </c>
      <c r="E7" s="11">
        <v>0</v>
      </c>
      <c r="F7" s="10">
        <f t="shared" ref="F7:P17" si="0">SQRT((INDEX($B$7:$C$17,$E7+1,1)-INDEX($B$7:$C$17,F$6+1,1))^2+(INDEX($B$7:$C$17,$E7+1,2)-INDEX($B$7:$C$17,F$6+1,2))^2)</f>
        <v>0</v>
      </c>
      <c r="G7" s="10">
        <f t="shared" si="0"/>
        <v>27.166155414412248</v>
      </c>
      <c r="H7" s="10">
        <f t="shared" si="0"/>
        <v>26.076809620810597</v>
      </c>
      <c r="I7" s="10">
        <f t="shared" si="0"/>
        <v>13.038404810405298</v>
      </c>
      <c r="J7" s="10">
        <f t="shared" si="0"/>
        <v>20.223748416156685</v>
      </c>
      <c r="K7" s="10">
        <f t="shared" si="0"/>
        <v>25.612496949731394</v>
      </c>
      <c r="L7" s="10">
        <f t="shared" si="0"/>
        <v>30.463092423455635</v>
      </c>
      <c r="M7" s="10">
        <f t="shared" si="0"/>
        <v>43.139309220245984</v>
      </c>
      <c r="N7" s="10">
        <f t="shared" si="0"/>
        <v>21.95449840010015</v>
      </c>
      <c r="O7" s="10">
        <f t="shared" si="0"/>
        <v>7.6157731058639087</v>
      </c>
      <c r="P7" s="10">
        <f t="shared" si="0"/>
        <v>26.92582403567252</v>
      </c>
      <c r="V7" s="23"/>
    </row>
    <row r="8" spans="1:22" x14ac:dyDescent="0.25">
      <c r="A8" s="6">
        <v>1</v>
      </c>
      <c r="B8" s="6">
        <v>3</v>
      </c>
      <c r="C8" s="6">
        <v>27</v>
      </c>
      <c r="E8" s="11">
        <v>1</v>
      </c>
      <c r="F8" s="10">
        <f t="shared" si="0"/>
        <v>27.166155414412248</v>
      </c>
      <c r="G8" s="10">
        <f t="shared" si="0"/>
        <v>0</v>
      </c>
      <c r="H8" s="10">
        <f t="shared" si="0"/>
        <v>12.083045973594572</v>
      </c>
      <c r="I8" s="10">
        <f t="shared" si="0"/>
        <v>14.142135623730951</v>
      </c>
      <c r="J8" s="10">
        <f t="shared" si="0"/>
        <v>29.410882339705484</v>
      </c>
      <c r="K8" s="10">
        <f t="shared" si="0"/>
        <v>20.248456731316587</v>
      </c>
      <c r="L8" s="10">
        <f t="shared" si="0"/>
        <v>29.154759474226502</v>
      </c>
      <c r="M8" s="10">
        <f t="shared" si="0"/>
        <v>27.294688127912362</v>
      </c>
      <c r="N8" s="10">
        <f t="shared" si="0"/>
        <v>11.313708498984761</v>
      </c>
      <c r="O8" s="10">
        <f t="shared" si="0"/>
        <v>24.331050121192877</v>
      </c>
      <c r="P8" s="10">
        <f t="shared" si="0"/>
        <v>7.2801098892805181</v>
      </c>
      <c r="V8" s="23"/>
    </row>
    <row r="9" spans="1:22" x14ac:dyDescent="0.25">
      <c r="A9" s="6">
        <v>2</v>
      </c>
      <c r="B9" s="6">
        <v>14</v>
      </c>
      <c r="C9" s="6">
        <v>22</v>
      </c>
      <c r="E9" s="11">
        <v>2</v>
      </c>
      <c r="F9" s="10">
        <f t="shared" si="0"/>
        <v>26.076809620810597</v>
      </c>
      <c r="G9" s="10">
        <f t="shared" si="0"/>
        <v>12.083045973594572</v>
      </c>
      <c r="H9" s="10">
        <f t="shared" si="0"/>
        <v>0</v>
      </c>
      <c r="I9" s="10">
        <f t="shared" si="0"/>
        <v>15.811388300841896</v>
      </c>
      <c r="J9" s="10">
        <f t="shared" si="0"/>
        <v>19.924858845171276</v>
      </c>
      <c r="K9" s="10">
        <f t="shared" si="0"/>
        <v>8.4852813742385695</v>
      </c>
      <c r="L9" s="10">
        <f t="shared" si="0"/>
        <v>17.204650534085253</v>
      </c>
      <c r="M9" s="10">
        <f t="shared" si="0"/>
        <v>18.357559750685819</v>
      </c>
      <c r="N9" s="10">
        <f t="shared" si="0"/>
        <v>4.2426406871192848</v>
      </c>
      <c r="O9" s="10">
        <f t="shared" si="0"/>
        <v>20.248456731316587</v>
      </c>
      <c r="P9" s="10">
        <f t="shared" si="0"/>
        <v>5</v>
      </c>
      <c r="V9" s="23"/>
    </row>
    <row r="10" spans="1:22" x14ac:dyDescent="0.25">
      <c r="A10" s="6">
        <v>3</v>
      </c>
      <c r="B10" s="6">
        <v>1</v>
      </c>
      <c r="C10" s="6">
        <v>13</v>
      </c>
      <c r="E10" s="11">
        <v>3</v>
      </c>
      <c r="F10" s="10">
        <f t="shared" si="0"/>
        <v>13.038404810405298</v>
      </c>
      <c r="G10" s="10">
        <f t="shared" si="0"/>
        <v>14.142135623730951</v>
      </c>
      <c r="H10" s="10">
        <f t="shared" si="0"/>
        <v>15.811388300841896</v>
      </c>
      <c r="I10" s="10">
        <f t="shared" si="0"/>
        <v>0</v>
      </c>
      <c r="J10" s="10">
        <f t="shared" si="0"/>
        <v>21.470910553583888</v>
      </c>
      <c r="K10" s="10">
        <f t="shared" si="0"/>
        <v>19.235384061671343</v>
      </c>
      <c r="L10" s="10">
        <f t="shared" si="0"/>
        <v>27.018512172212592</v>
      </c>
      <c r="M10" s="10">
        <f t="shared" si="0"/>
        <v>34.132096331752024</v>
      </c>
      <c r="N10" s="10">
        <f t="shared" si="0"/>
        <v>11.661903789690601</v>
      </c>
      <c r="O10" s="10">
        <f t="shared" si="0"/>
        <v>11.661903789690601</v>
      </c>
      <c r="P10" s="10">
        <f t="shared" si="0"/>
        <v>15</v>
      </c>
      <c r="V10" s="23"/>
    </row>
    <row r="11" spans="1:22" x14ac:dyDescent="0.25">
      <c r="A11" s="6">
        <v>4</v>
      </c>
      <c r="B11" s="6">
        <v>20</v>
      </c>
      <c r="C11" s="6">
        <v>3</v>
      </c>
      <c r="E11" s="11">
        <v>4</v>
      </c>
      <c r="F11" s="10">
        <f t="shared" si="0"/>
        <v>20.223748416156685</v>
      </c>
      <c r="G11" s="10">
        <f t="shared" si="0"/>
        <v>29.410882339705484</v>
      </c>
      <c r="H11" s="10">
        <f t="shared" si="0"/>
        <v>19.924858845171276</v>
      </c>
      <c r="I11" s="10">
        <f t="shared" si="0"/>
        <v>21.470910553583888</v>
      </c>
      <c r="J11" s="10">
        <f t="shared" si="0"/>
        <v>0</v>
      </c>
      <c r="K11" s="10">
        <f t="shared" si="0"/>
        <v>13</v>
      </c>
      <c r="L11" s="10">
        <f t="shared" si="0"/>
        <v>12.041594578792296</v>
      </c>
      <c r="M11" s="10">
        <f t="shared" si="0"/>
        <v>29.732137494637012</v>
      </c>
      <c r="N11" s="10">
        <f t="shared" si="0"/>
        <v>18.357559750685819</v>
      </c>
      <c r="O11" s="10">
        <f t="shared" si="0"/>
        <v>13</v>
      </c>
      <c r="P11" s="10">
        <f t="shared" si="0"/>
        <v>24.166091947189145</v>
      </c>
      <c r="V11" s="23"/>
    </row>
    <row r="12" spans="1:22" x14ac:dyDescent="0.25">
      <c r="A12" s="6">
        <v>5</v>
      </c>
      <c r="B12" s="6">
        <v>20</v>
      </c>
      <c r="C12" s="6">
        <v>16</v>
      </c>
      <c r="E12" s="11">
        <v>5</v>
      </c>
      <c r="F12" s="10">
        <f t="shared" si="0"/>
        <v>25.612496949731394</v>
      </c>
      <c r="G12" s="10">
        <f t="shared" si="0"/>
        <v>20.248456731316587</v>
      </c>
      <c r="H12" s="10">
        <f t="shared" si="0"/>
        <v>8.4852813742385695</v>
      </c>
      <c r="I12" s="10">
        <f t="shared" si="0"/>
        <v>19.235384061671343</v>
      </c>
      <c r="J12" s="10">
        <f t="shared" si="0"/>
        <v>13</v>
      </c>
      <c r="K12" s="10">
        <f t="shared" si="0"/>
        <v>0</v>
      </c>
      <c r="L12" s="10">
        <f t="shared" si="0"/>
        <v>8.9442719099991592</v>
      </c>
      <c r="M12" s="10">
        <f t="shared" si="0"/>
        <v>18.027756377319946</v>
      </c>
      <c r="N12" s="10">
        <f t="shared" si="0"/>
        <v>9.4868329805051381</v>
      </c>
      <c r="O12" s="10">
        <f t="shared" si="0"/>
        <v>18.384776310850235</v>
      </c>
      <c r="P12" s="10">
        <f t="shared" si="0"/>
        <v>13.45362404707371</v>
      </c>
      <c r="V12" s="23"/>
    </row>
    <row r="13" spans="1:22" x14ac:dyDescent="0.25">
      <c r="A13" s="6">
        <v>6</v>
      </c>
      <c r="B13" s="6">
        <v>28</v>
      </c>
      <c r="C13" s="6">
        <v>12</v>
      </c>
      <c r="E13" s="11">
        <v>6</v>
      </c>
      <c r="F13" s="10">
        <f t="shared" si="0"/>
        <v>30.463092423455635</v>
      </c>
      <c r="G13" s="10">
        <f t="shared" si="0"/>
        <v>29.154759474226502</v>
      </c>
      <c r="H13" s="10">
        <f t="shared" si="0"/>
        <v>17.204650534085253</v>
      </c>
      <c r="I13" s="10">
        <f t="shared" si="0"/>
        <v>27.018512172212592</v>
      </c>
      <c r="J13" s="10">
        <f t="shared" si="0"/>
        <v>12.041594578792296</v>
      </c>
      <c r="K13" s="10">
        <f t="shared" si="0"/>
        <v>8.9442719099991592</v>
      </c>
      <c r="L13" s="10">
        <f t="shared" si="0"/>
        <v>0</v>
      </c>
      <c r="M13" s="10">
        <f t="shared" si="0"/>
        <v>19.104973174542799</v>
      </c>
      <c r="N13" s="10">
        <f t="shared" si="0"/>
        <v>18.384776310850235</v>
      </c>
      <c r="O13" s="10">
        <f t="shared" si="0"/>
        <v>22.847319317591726</v>
      </c>
      <c r="P13" s="10">
        <f t="shared" si="0"/>
        <v>22.203603311174518</v>
      </c>
      <c r="V13" s="23"/>
    </row>
    <row r="14" spans="1:22" x14ac:dyDescent="0.25">
      <c r="A14" s="6">
        <v>7</v>
      </c>
      <c r="B14" s="6">
        <v>30</v>
      </c>
      <c r="C14" s="6">
        <v>31</v>
      </c>
      <c r="E14" s="11">
        <v>7</v>
      </c>
      <c r="F14" s="10">
        <f t="shared" si="0"/>
        <v>43.139309220245984</v>
      </c>
      <c r="G14" s="10">
        <f t="shared" si="0"/>
        <v>27.294688127912362</v>
      </c>
      <c r="H14" s="10">
        <f t="shared" si="0"/>
        <v>18.357559750685819</v>
      </c>
      <c r="I14" s="10">
        <f t="shared" si="0"/>
        <v>34.132096331752024</v>
      </c>
      <c r="J14" s="10">
        <f t="shared" si="0"/>
        <v>29.732137494637012</v>
      </c>
      <c r="K14" s="10">
        <f t="shared" si="0"/>
        <v>18.027756377319946</v>
      </c>
      <c r="L14" s="10">
        <f t="shared" si="0"/>
        <v>19.104973174542799</v>
      </c>
      <c r="M14" s="10">
        <f t="shared" si="0"/>
        <v>0</v>
      </c>
      <c r="N14" s="10">
        <f t="shared" si="0"/>
        <v>22.472205054244231</v>
      </c>
      <c r="O14" s="10">
        <f t="shared" si="0"/>
        <v>36.235341863986875</v>
      </c>
      <c r="P14" s="10">
        <f t="shared" si="0"/>
        <v>20.880613017821101</v>
      </c>
      <c r="V14" s="23"/>
    </row>
    <row r="15" spans="1:22" x14ac:dyDescent="0.25">
      <c r="A15" s="6">
        <v>8</v>
      </c>
      <c r="B15" s="6">
        <v>11</v>
      </c>
      <c r="C15" s="6">
        <v>19</v>
      </c>
      <c r="E15" s="11">
        <v>8</v>
      </c>
      <c r="F15" s="10">
        <f t="shared" si="0"/>
        <v>21.95449840010015</v>
      </c>
      <c r="G15" s="10">
        <f t="shared" si="0"/>
        <v>11.313708498984761</v>
      </c>
      <c r="H15" s="10">
        <f t="shared" si="0"/>
        <v>4.2426406871192848</v>
      </c>
      <c r="I15" s="10">
        <f t="shared" si="0"/>
        <v>11.661903789690601</v>
      </c>
      <c r="J15" s="10">
        <f t="shared" si="0"/>
        <v>18.357559750685819</v>
      </c>
      <c r="K15" s="10">
        <f t="shared" si="0"/>
        <v>9.4868329805051381</v>
      </c>
      <c r="L15" s="10">
        <f t="shared" si="0"/>
        <v>18.384776310850235</v>
      </c>
      <c r="M15" s="10">
        <f t="shared" si="0"/>
        <v>22.472205054244231</v>
      </c>
      <c r="N15" s="10">
        <f t="shared" si="0"/>
        <v>0</v>
      </c>
      <c r="O15" s="10">
        <f t="shared" si="0"/>
        <v>16.492422502470642</v>
      </c>
      <c r="P15" s="10">
        <f t="shared" si="0"/>
        <v>6.0827625302982193</v>
      </c>
      <c r="V15" s="23"/>
    </row>
    <row r="16" spans="1:22" x14ac:dyDescent="0.25">
      <c r="A16" s="6">
        <v>9</v>
      </c>
      <c r="B16" s="6">
        <v>7</v>
      </c>
      <c r="C16" s="6">
        <v>3</v>
      </c>
      <c r="E16" s="11">
        <v>9</v>
      </c>
      <c r="F16" s="10">
        <f t="shared" si="0"/>
        <v>7.6157731058639087</v>
      </c>
      <c r="G16" s="10">
        <f t="shared" si="0"/>
        <v>24.331050121192877</v>
      </c>
      <c r="H16" s="10">
        <f t="shared" si="0"/>
        <v>20.248456731316587</v>
      </c>
      <c r="I16" s="10">
        <f t="shared" si="0"/>
        <v>11.661903789690601</v>
      </c>
      <c r="J16" s="10">
        <f t="shared" si="0"/>
        <v>13</v>
      </c>
      <c r="K16" s="10">
        <f t="shared" si="0"/>
        <v>18.384776310850235</v>
      </c>
      <c r="L16" s="10">
        <f t="shared" si="0"/>
        <v>22.847319317591726</v>
      </c>
      <c r="M16" s="10">
        <f t="shared" si="0"/>
        <v>36.235341863986875</v>
      </c>
      <c r="N16" s="10">
        <f t="shared" si="0"/>
        <v>16.492422502470642</v>
      </c>
      <c r="O16" s="10">
        <f t="shared" si="0"/>
        <v>0</v>
      </c>
      <c r="P16" s="10">
        <f t="shared" si="0"/>
        <v>22.203603311174518</v>
      </c>
      <c r="V16" s="23"/>
    </row>
    <row r="17" spans="1:22" x14ac:dyDescent="0.25">
      <c r="A17" s="6">
        <v>10</v>
      </c>
      <c r="B17" s="6">
        <v>10</v>
      </c>
      <c r="C17" s="6">
        <v>25</v>
      </c>
      <c r="E17" s="11">
        <v>10</v>
      </c>
      <c r="F17" s="10">
        <f t="shared" si="0"/>
        <v>26.92582403567252</v>
      </c>
      <c r="G17" s="10">
        <f t="shared" si="0"/>
        <v>7.2801098892805181</v>
      </c>
      <c r="H17" s="10">
        <f t="shared" si="0"/>
        <v>5</v>
      </c>
      <c r="I17" s="10">
        <f t="shared" si="0"/>
        <v>15</v>
      </c>
      <c r="J17" s="10">
        <f t="shared" si="0"/>
        <v>24.166091947189145</v>
      </c>
      <c r="K17" s="10">
        <f t="shared" si="0"/>
        <v>13.45362404707371</v>
      </c>
      <c r="L17" s="10">
        <f t="shared" si="0"/>
        <v>22.203603311174518</v>
      </c>
      <c r="M17" s="10">
        <f t="shared" si="0"/>
        <v>20.880613017821101</v>
      </c>
      <c r="N17" s="10">
        <f t="shared" si="0"/>
        <v>6.0827625302982193</v>
      </c>
      <c r="O17" s="10">
        <f t="shared" si="0"/>
        <v>22.203603311174518</v>
      </c>
      <c r="P17" s="10">
        <f t="shared" si="0"/>
        <v>0</v>
      </c>
      <c r="V17" s="23"/>
    </row>
    <row r="18" spans="1:22" x14ac:dyDescent="0.25">
      <c r="A18" s="36"/>
      <c r="B18" s="36"/>
      <c r="C18" s="36"/>
      <c r="F18" s="37"/>
      <c r="G18" s="38"/>
      <c r="H18" s="38"/>
      <c r="I18" s="38"/>
      <c r="J18" s="38"/>
      <c r="K18" s="38"/>
      <c r="L18" s="38"/>
      <c r="M18" s="38"/>
      <c r="N18" s="38"/>
      <c r="O18" s="38"/>
      <c r="P18" s="38"/>
      <c r="Q18" s="38"/>
      <c r="V18" s="23"/>
    </row>
    <row r="19" spans="1:22" x14ac:dyDescent="0.25">
      <c r="E19" s="7" t="s">
        <v>42</v>
      </c>
      <c r="V19" s="23"/>
    </row>
    <row r="20" spans="1:22" ht="30" x14ac:dyDescent="0.25">
      <c r="A20" s="31" t="s">
        <v>29</v>
      </c>
      <c r="B20" s="35" t="s">
        <v>8</v>
      </c>
      <c r="C20" s="35" t="s">
        <v>23</v>
      </c>
      <c r="E20" s="11" t="s">
        <v>9</v>
      </c>
      <c r="F20" s="11" t="s">
        <v>10</v>
      </c>
      <c r="V20" s="23"/>
    </row>
    <row r="21" spans="1:22" x14ac:dyDescent="0.25">
      <c r="A21" s="33">
        <v>0</v>
      </c>
      <c r="B21" s="34"/>
      <c r="C21" s="25">
        <f>ROUND(A21,0)</f>
        <v>0</v>
      </c>
      <c r="E21" s="6">
        <f t="shared" ref="E21:E32" si="1">INDEX($A$7:$B$17,C21+1,2)</f>
        <v>0</v>
      </c>
      <c r="F21" s="6">
        <f t="shared" ref="F21:F32" si="2">INDEX($A$7:$C$17,C21+1,3)</f>
        <v>0</v>
      </c>
      <c r="H21" s="7" t="s">
        <v>36</v>
      </c>
      <c r="V21" s="23"/>
    </row>
    <row r="22" spans="1:22" x14ac:dyDescent="0.25">
      <c r="A22" s="9">
        <v>3</v>
      </c>
      <c r="B22" s="10">
        <f t="shared" ref="B22:B32" si="3">INDEX($F$7:$P$17,C21+1,C22+1)</f>
        <v>13.038404810405298</v>
      </c>
      <c r="C22" s="25">
        <f>ROUND(A22,0)</f>
        <v>3</v>
      </c>
      <c r="D22" s="27"/>
      <c r="E22" s="6">
        <f t="shared" si="1"/>
        <v>1</v>
      </c>
      <c r="F22" s="6">
        <f t="shared" si="2"/>
        <v>13</v>
      </c>
      <c r="H22" s="6">
        <v>3</v>
      </c>
      <c r="V22" s="23"/>
    </row>
    <row r="23" spans="1:22" x14ac:dyDescent="0.25">
      <c r="A23" s="9">
        <v>1</v>
      </c>
      <c r="B23" s="10">
        <f t="shared" si="3"/>
        <v>14.142135623730951</v>
      </c>
      <c r="C23" s="25">
        <f t="shared" ref="C23:C32" si="4">ROUND(A23,0)</f>
        <v>1</v>
      </c>
      <c r="D23" s="27"/>
      <c r="E23" s="6">
        <f t="shared" si="1"/>
        <v>3</v>
      </c>
      <c r="F23" s="6">
        <f t="shared" si="2"/>
        <v>27</v>
      </c>
      <c r="H23" s="6">
        <v>1</v>
      </c>
      <c r="V23" s="23"/>
    </row>
    <row r="24" spans="1:22" x14ac:dyDescent="0.25">
      <c r="A24" s="9">
        <v>10</v>
      </c>
      <c r="B24" s="10">
        <f t="shared" si="3"/>
        <v>7.2801098892805181</v>
      </c>
      <c r="C24" s="25">
        <f t="shared" si="4"/>
        <v>10</v>
      </c>
      <c r="D24" s="27"/>
      <c r="E24" s="6">
        <f t="shared" si="1"/>
        <v>10</v>
      </c>
      <c r="F24" s="6">
        <f t="shared" si="2"/>
        <v>25</v>
      </c>
      <c r="H24" s="6">
        <v>10</v>
      </c>
      <c r="V24" s="23"/>
    </row>
    <row r="25" spans="1:22" x14ac:dyDescent="0.25">
      <c r="A25" s="9">
        <v>8</v>
      </c>
      <c r="B25" s="10">
        <f t="shared" si="3"/>
        <v>6.0827625302982193</v>
      </c>
      <c r="C25" s="25">
        <f t="shared" si="4"/>
        <v>8</v>
      </c>
      <c r="D25" s="27"/>
      <c r="E25" s="6">
        <f t="shared" si="1"/>
        <v>11</v>
      </c>
      <c r="F25" s="6">
        <f t="shared" si="2"/>
        <v>19</v>
      </c>
      <c r="H25" s="6">
        <v>8</v>
      </c>
      <c r="V25" s="23"/>
    </row>
    <row r="26" spans="1:22" x14ac:dyDescent="0.25">
      <c r="A26" s="9">
        <v>2</v>
      </c>
      <c r="B26" s="10">
        <f t="shared" si="3"/>
        <v>4.2426406871192848</v>
      </c>
      <c r="C26" s="25">
        <f t="shared" si="4"/>
        <v>2</v>
      </c>
      <c r="D26" s="27"/>
      <c r="E26" s="6">
        <f t="shared" si="1"/>
        <v>14</v>
      </c>
      <c r="F26" s="6">
        <f t="shared" si="2"/>
        <v>22</v>
      </c>
      <c r="H26" s="6">
        <v>2</v>
      </c>
      <c r="V26" s="23"/>
    </row>
    <row r="27" spans="1:22" x14ac:dyDescent="0.25">
      <c r="A27" s="9">
        <v>7</v>
      </c>
      <c r="B27" s="10">
        <f t="shared" si="3"/>
        <v>18.357559750685819</v>
      </c>
      <c r="C27" s="25">
        <f t="shared" si="4"/>
        <v>7</v>
      </c>
      <c r="D27" s="27"/>
      <c r="E27" s="6">
        <f t="shared" si="1"/>
        <v>30</v>
      </c>
      <c r="F27" s="6">
        <f t="shared" si="2"/>
        <v>31</v>
      </c>
      <c r="H27" s="6">
        <v>7</v>
      </c>
      <c r="V27" s="23"/>
    </row>
    <row r="28" spans="1:22" x14ac:dyDescent="0.25">
      <c r="A28" s="9">
        <v>5</v>
      </c>
      <c r="B28" s="10">
        <f t="shared" si="3"/>
        <v>18.027756377319946</v>
      </c>
      <c r="C28" s="25">
        <f t="shared" si="4"/>
        <v>5</v>
      </c>
      <c r="D28" s="27"/>
      <c r="E28" s="6">
        <f t="shared" si="1"/>
        <v>20</v>
      </c>
      <c r="F28" s="6">
        <f t="shared" si="2"/>
        <v>16</v>
      </c>
      <c r="H28" s="6">
        <v>5</v>
      </c>
      <c r="V28" s="23"/>
    </row>
    <row r="29" spans="1:22" x14ac:dyDescent="0.25">
      <c r="A29" s="9">
        <v>6</v>
      </c>
      <c r="B29" s="10">
        <f t="shared" si="3"/>
        <v>8.9442719099991592</v>
      </c>
      <c r="C29" s="25">
        <f t="shared" si="4"/>
        <v>6</v>
      </c>
      <c r="D29" s="27"/>
      <c r="E29" s="6">
        <f t="shared" si="1"/>
        <v>28</v>
      </c>
      <c r="F29" s="6">
        <f t="shared" si="2"/>
        <v>12</v>
      </c>
      <c r="H29" s="6">
        <v>6</v>
      </c>
      <c r="V29" s="23"/>
    </row>
    <row r="30" spans="1:22" x14ac:dyDescent="0.25">
      <c r="A30" s="9">
        <v>4</v>
      </c>
      <c r="B30" s="10">
        <f t="shared" si="3"/>
        <v>12.041594578792296</v>
      </c>
      <c r="C30" s="25">
        <f t="shared" si="4"/>
        <v>4</v>
      </c>
      <c r="D30" s="27"/>
      <c r="E30" s="6">
        <f t="shared" si="1"/>
        <v>20</v>
      </c>
      <c r="F30" s="6">
        <f t="shared" si="2"/>
        <v>3</v>
      </c>
      <c r="H30" s="6">
        <v>4</v>
      </c>
      <c r="V30" s="23"/>
    </row>
    <row r="31" spans="1:22" x14ac:dyDescent="0.25">
      <c r="A31" s="9">
        <v>9</v>
      </c>
      <c r="B31" s="10">
        <f t="shared" si="3"/>
        <v>13</v>
      </c>
      <c r="C31" s="25">
        <f t="shared" si="4"/>
        <v>9</v>
      </c>
      <c r="D31" s="27"/>
      <c r="E31" s="6">
        <f t="shared" si="1"/>
        <v>7</v>
      </c>
      <c r="F31" s="6">
        <f t="shared" si="2"/>
        <v>3</v>
      </c>
      <c r="H31" s="6">
        <v>9</v>
      </c>
      <c r="V31" s="23"/>
    </row>
    <row r="32" spans="1:22" x14ac:dyDescent="0.25">
      <c r="A32" s="33">
        <v>0</v>
      </c>
      <c r="B32" s="10">
        <f t="shared" si="3"/>
        <v>7.6157731058639087</v>
      </c>
      <c r="C32" s="25">
        <f t="shared" si="4"/>
        <v>0</v>
      </c>
      <c r="E32" s="6">
        <f t="shared" si="1"/>
        <v>0</v>
      </c>
      <c r="F32" s="6">
        <f t="shared" si="2"/>
        <v>0</v>
      </c>
      <c r="V32" s="23"/>
    </row>
    <row r="33" spans="1:22" x14ac:dyDescent="0.25">
      <c r="B33" s="32">
        <f>SUM(B22:B32)</f>
        <v>122.7730092634954</v>
      </c>
      <c r="V33" s="23"/>
    </row>
    <row r="34" spans="1:22" x14ac:dyDescent="0.25">
      <c r="V34" s="23"/>
    </row>
    <row r="35" spans="1:22" x14ac:dyDescent="0.25">
      <c r="A35" s="8"/>
      <c r="B35" s="22" t="s">
        <v>22</v>
      </c>
      <c r="C35" s="21">
        <f>SUMPRODUCT(1/COUNTIF(C22:C31,C22:C31))</f>
        <v>10</v>
      </c>
      <c r="V35" s="23"/>
    </row>
    <row r="36" spans="1:22" x14ac:dyDescent="0.25">
      <c r="V36" s="23"/>
    </row>
    <row r="37" spans="1:22" x14ac:dyDescent="0.25">
      <c r="V37" s="23"/>
    </row>
    <row r="38" spans="1:22" x14ac:dyDescent="0.25">
      <c r="V38" s="23"/>
    </row>
    <row r="39" spans="1:22" x14ac:dyDescent="0.25">
      <c r="V39" s="23"/>
    </row>
    <row r="40" spans="1:22" x14ac:dyDescent="0.25">
      <c r="V40" s="23"/>
    </row>
    <row r="41" spans="1:22" x14ac:dyDescent="0.25">
      <c r="V41" s="23"/>
    </row>
    <row r="42" spans="1:22" x14ac:dyDescent="0.25">
      <c r="V42" s="23"/>
    </row>
    <row r="43" spans="1:22" x14ac:dyDescent="0.25">
      <c r="V43" s="23"/>
    </row>
    <row r="44" spans="1:22" x14ac:dyDescent="0.25">
      <c r="V44" s="23"/>
    </row>
    <row r="45" spans="1:22" x14ac:dyDescent="0.25">
      <c r="V45" s="23"/>
    </row>
    <row r="46" spans="1:22" x14ac:dyDescent="0.25">
      <c r="V46" s="23"/>
    </row>
    <row r="47" spans="1:22" x14ac:dyDescent="0.25">
      <c r="V47" s="23"/>
    </row>
    <row r="48" spans="1:22" x14ac:dyDescent="0.25">
      <c r="V48" s="23"/>
    </row>
    <row r="49" spans="22:22" x14ac:dyDescent="0.25">
      <c r="V49" s="23"/>
    </row>
    <row r="50" spans="22:22" x14ac:dyDescent="0.25">
      <c r="V50" s="23"/>
    </row>
    <row r="51" spans="22:22" x14ac:dyDescent="0.25">
      <c r="V51" s="23"/>
    </row>
    <row r="52" spans="22:22" x14ac:dyDescent="0.25">
      <c r="V52" s="23"/>
    </row>
    <row r="53" spans="22:22" x14ac:dyDescent="0.25">
      <c r="V53" s="23"/>
    </row>
    <row r="54" spans="22:22" x14ac:dyDescent="0.25">
      <c r="V54" s="23"/>
    </row>
    <row r="55" spans="22:22" x14ac:dyDescent="0.25">
      <c r="V55" s="23"/>
    </row>
    <row r="56" spans="22:22" x14ac:dyDescent="0.25">
      <c r="V56" s="23"/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2"/>
  <sheetViews>
    <sheetView workbookViewId="0">
      <selection activeCell="J3" sqref="A1:J3"/>
    </sheetView>
  </sheetViews>
  <sheetFormatPr defaultRowHeight="15" x14ac:dyDescent="0.25"/>
  <cols>
    <col min="1" max="1" width="12" customWidth="1"/>
    <col min="2" max="2" width="11.85546875" customWidth="1"/>
    <col min="3" max="3" width="13.7109375" bestFit="1" customWidth="1"/>
    <col min="4" max="4" width="3.5703125" customWidth="1"/>
    <col min="5" max="5" width="5.7109375" customWidth="1"/>
    <col min="6" max="14" width="5.5703125" bestFit="1" customWidth="1"/>
    <col min="20" max="20" width="10.5703125" bestFit="1" customWidth="1"/>
  </cols>
  <sheetData>
    <row r="1" spans="1:20" ht="26.25" x14ac:dyDescent="0.25">
      <c r="A1" s="46" t="s">
        <v>0</v>
      </c>
      <c r="B1" s="46"/>
      <c r="C1" s="46"/>
      <c r="D1" s="46"/>
      <c r="E1" s="46"/>
      <c r="F1" s="46"/>
      <c r="G1" s="46"/>
      <c r="H1" s="46"/>
      <c r="I1" s="49"/>
      <c r="J1" s="49"/>
    </row>
    <row r="2" spans="1:20" ht="15.75" x14ac:dyDescent="0.25">
      <c r="A2" s="48" t="s">
        <v>1</v>
      </c>
      <c r="B2" s="3"/>
      <c r="C2" s="3"/>
      <c r="D2" s="3"/>
      <c r="E2" s="3"/>
      <c r="F2" s="3"/>
      <c r="G2" s="3"/>
      <c r="H2" s="3"/>
      <c r="I2" s="3"/>
      <c r="J2" s="3"/>
    </row>
    <row r="3" spans="1:20" ht="18.75" x14ac:dyDescent="0.25">
      <c r="A3" s="2" t="s">
        <v>44</v>
      </c>
      <c r="B3" s="2"/>
      <c r="C3" s="2"/>
      <c r="D3" s="2"/>
      <c r="E3" s="2"/>
      <c r="F3" s="2"/>
      <c r="G3" s="2"/>
      <c r="H3" s="2"/>
      <c r="I3" s="2"/>
      <c r="J3" s="2"/>
    </row>
    <row r="4" spans="1:20" ht="30" x14ac:dyDescent="0.25">
      <c r="A4" s="5" t="s">
        <v>37</v>
      </c>
      <c r="B4" s="5"/>
      <c r="C4" s="5"/>
      <c r="D4" s="5"/>
      <c r="E4" s="5"/>
      <c r="F4" s="5"/>
      <c r="G4" s="5"/>
      <c r="H4" s="5"/>
      <c r="I4" s="5"/>
      <c r="J4" s="5"/>
    </row>
    <row r="5" spans="1:20" x14ac:dyDescent="0.25">
      <c r="A5" s="7" t="s">
        <v>24</v>
      </c>
      <c r="E5" s="7" t="s">
        <v>27</v>
      </c>
    </row>
    <row r="6" spans="1:20" x14ac:dyDescent="0.25">
      <c r="A6" s="11" t="s">
        <v>7</v>
      </c>
      <c r="B6" s="11" t="s">
        <v>9</v>
      </c>
      <c r="C6" s="11" t="s">
        <v>10</v>
      </c>
      <c r="E6" s="6"/>
      <c r="F6" s="11">
        <v>0</v>
      </c>
      <c r="G6" s="11">
        <v>1</v>
      </c>
      <c r="H6" s="11">
        <v>2</v>
      </c>
      <c r="I6" s="11">
        <v>3</v>
      </c>
      <c r="J6" s="11">
        <v>4</v>
      </c>
      <c r="K6" s="11">
        <v>5</v>
      </c>
      <c r="L6" s="11">
        <v>6</v>
      </c>
      <c r="M6" s="11">
        <v>7</v>
      </c>
      <c r="N6" s="11">
        <v>8</v>
      </c>
    </row>
    <row r="7" spans="1:20" x14ac:dyDescent="0.25">
      <c r="A7" s="6">
        <v>0</v>
      </c>
      <c r="B7" s="6">
        <v>0</v>
      </c>
      <c r="C7" s="6">
        <v>0</v>
      </c>
      <c r="E7" s="11">
        <v>0</v>
      </c>
      <c r="F7" s="10">
        <f t="shared" ref="F7:N15" si="0">SQRT((INDEX($B$7:$C$15,$E7+1,1)-INDEX($B$7:$C$15,F$6+1,1))^2+(INDEX($B$7:$C$15,$E7+1,2)-INDEX($B$7:$C$15,F$6+1,2))^2)</f>
        <v>0</v>
      </c>
      <c r="G7" s="10">
        <f t="shared" si="0"/>
        <v>27.166155414412248</v>
      </c>
      <c r="H7" s="10">
        <f t="shared" si="0"/>
        <v>26.076809620810597</v>
      </c>
      <c r="I7" s="10">
        <f t="shared" si="0"/>
        <v>13.038404810405298</v>
      </c>
      <c r="J7" s="10">
        <f t="shared" si="0"/>
        <v>20.223748416156685</v>
      </c>
      <c r="K7" s="10">
        <f t="shared" si="0"/>
        <v>21.2602916254693</v>
      </c>
      <c r="L7" s="10">
        <f t="shared" si="0"/>
        <v>30.463092423455635</v>
      </c>
      <c r="M7" s="10">
        <f t="shared" si="0"/>
        <v>43.139309220245984</v>
      </c>
      <c r="N7" s="10">
        <f t="shared" si="0"/>
        <v>22.360679774997898</v>
      </c>
      <c r="T7" s="23"/>
    </row>
    <row r="8" spans="1:20" x14ac:dyDescent="0.25">
      <c r="A8" s="6">
        <v>1</v>
      </c>
      <c r="B8" s="6">
        <v>3</v>
      </c>
      <c r="C8" s="6">
        <v>27</v>
      </c>
      <c r="E8" s="11">
        <v>1</v>
      </c>
      <c r="F8" s="10">
        <f t="shared" si="0"/>
        <v>27.166155414412248</v>
      </c>
      <c r="G8" s="10">
        <f t="shared" si="0"/>
        <v>0</v>
      </c>
      <c r="H8" s="10">
        <f t="shared" si="0"/>
        <v>12.083045973594572</v>
      </c>
      <c r="I8" s="10">
        <f t="shared" si="0"/>
        <v>14.142135623730951</v>
      </c>
      <c r="J8" s="10">
        <f t="shared" si="0"/>
        <v>29.410882339705484</v>
      </c>
      <c r="K8" s="10">
        <f t="shared" si="0"/>
        <v>15.556349186104045</v>
      </c>
      <c r="L8" s="10">
        <f t="shared" si="0"/>
        <v>29.154759474226502</v>
      </c>
      <c r="M8" s="10">
        <f t="shared" si="0"/>
        <v>27.294688127912362</v>
      </c>
      <c r="N8" s="10">
        <f t="shared" si="0"/>
        <v>9.8994949366116654</v>
      </c>
      <c r="T8" s="23"/>
    </row>
    <row r="9" spans="1:20" x14ac:dyDescent="0.25">
      <c r="A9" s="6">
        <v>2</v>
      </c>
      <c r="B9" s="6">
        <v>14</v>
      </c>
      <c r="C9" s="6">
        <v>22</v>
      </c>
      <c r="E9" s="11">
        <v>2</v>
      </c>
      <c r="F9" s="10">
        <f t="shared" si="0"/>
        <v>26.076809620810597</v>
      </c>
      <c r="G9" s="10">
        <f t="shared" si="0"/>
        <v>12.083045973594572</v>
      </c>
      <c r="H9" s="10">
        <f t="shared" si="0"/>
        <v>0</v>
      </c>
      <c r="I9" s="10">
        <f t="shared" si="0"/>
        <v>15.811388300841896</v>
      </c>
      <c r="J9" s="10">
        <f t="shared" si="0"/>
        <v>19.924858845171276</v>
      </c>
      <c r="K9" s="10">
        <f t="shared" si="0"/>
        <v>6</v>
      </c>
      <c r="L9" s="10">
        <f t="shared" si="0"/>
        <v>17.204650534085253</v>
      </c>
      <c r="M9" s="10">
        <f t="shared" si="0"/>
        <v>18.357559750685819</v>
      </c>
      <c r="N9" s="10">
        <f t="shared" si="0"/>
        <v>4.4721359549995796</v>
      </c>
      <c r="T9" s="23"/>
    </row>
    <row r="10" spans="1:20" x14ac:dyDescent="0.25">
      <c r="A10" s="6">
        <v>3</v>
      </c>
      <c r="B10" s="6">
        <v>1</v>
      </c>
      <c r="C10" s="6">
        <v>13</v>
      </c>
      <c r="E10" s="11">
        <v>3</v>
      </c>
      <c r="F10" s="10">
        <f t="shared" si="0"/>
        <v>13.038404810405298</v>
      </c>
      <c r="G10" s="10">
        <f t="shared" si="0"/>
        <v>14.142135623730951</v>
      </c>
      <c r="H10" s="10">
        <f t="shared" si="0"/>
        <v>15.811388300841896</v>
      </c>
      <c r="I10" s="10">
        <f t="shared" si="0"/>
        <v>0</v>
      </c>
      <c r="J10" s="10">
        <f t="shared" si="0"/>
        <v>21.470910553583888</v>
      </c>
      <c r="K10" s="10">
        <f t="shared" si="0"/>
        <v>13.341664064126334</v>
      </c>
      <c r="L10" s="10">
        <f t="shared" si="0"/>
        <v>27.018512172212592</v>
      </c>
      <c r="M10" s="10">
        <f t="shared" si="0"/>
        <v>34.132096331752024</v>
      </c>
      <c r="N10" s="10">
        <f t="shared" si="0"/>
        <v>11.401754250991379</v>
      </c>
      <c r="T10" s="23"/>
    </row>
    <row r="11" spans="1:20" x14ac:dyDescent="0.25">
      <c r="A11" s="6">
        <v>4</v>
      </c>
      <c r="B11" s="6">
        <v>20</v>
      </c>
      <c r="C11" s="6">
        <v>3</v>
      </c>
      <c r="E11" s="11">
        <v>4</v>
      </c>
      <c r="F11" s="10">
        <f t="shared" si="0"/>
        <v>20.223748416156685</v>
      </c>
      <c r="G11" s="10">
        <f t="shared" si="0"/>
        <v>29.410882339705484</v>
      </c>
      <c r="H11" s="10">
        <f t="shared" si="0"/>
        <v>19.924858845171276</v>
      </c>
      <c r="I11" s="10">
        <f t="shared" si="0"/>
        <v>21.470910553583888</v>
      </c>
      <c r="J11" s="10">
        <f t="shared" si="0"/>
        <v>0</v>
      </c>
      <c r="K11" s="10">
        <f t="shared" si="0"/>
        <v>14.317821063276353</v>
      </c>
      <c r="L11" s="10">
        <f t="shared" si="0"/>
        <v>12.041594578792296</v>
      </c>
      <c r="M11" s="10">
        <f t="shared" si="0"/>
        <v>29.732137494637012</v>
      </c>
      <c r="N11" s="10">
        <f t="shared" si="0"/>
        <v>19.723082923316021</v>
      </c>
      <c r="T11" s="23"/>
    </row>
    <row r="12" spans="1:20" x14ac:dyDescent="0.25">
      <c r="A12" s="6">
        <v>5</v>
      </c>
      <c r="B12" s="6">
        <v>14</v>
      </c>
      <c r="C12" s="6">
        <v>16</v>
      </c>
      <c r="E12" s="11">
        <v>5</v>
      </c>
      <c r="F12" s="10">
        <f t="shared" si="0"/>
        <v>21.2602916254693</v>
      </c>
      <c r="G12" s="10">
        <f t="shared" si="0"/>
        <v>15.556349186104045</v>
      </c>
      <c r="H12" s="10">
        <f t="shared" si="0"/>
        <v>6</v>
      </c>
      <c r="I12" s="10">
        <f t="shared" si="0"/>
        <v>13.341664064126334</v>
      </c>
      <c r="J12" s="10">
        <f t="shared" si="0"/>
        <v>14.317821063276353</v>
      </c>
      <c r="K12" s="10">
        <f t="shared" si="0"/>
        <v>0</v>
      </c>
      <c r="L12" s="10">
        <f t="shared" si="0"/>
        <v>14.560219778561036</v>
      </c>
      <c r="M12" s="10">
        <f t="shared" si="0"/>
        <v>21.931712199461309</v>
      </c>
      <c r="N12" s="10">
        <f t="shared" si="0"/>
        <v>5.6568542494923806</v>
      </c>
      <c r="T12" s="23"/>
    </row>
    <row r="13" spans="1:20" x14ac:dyDescent="0.25">
      <c r="A13" s="6">
        <v>6</v>
      </c>
      <c r="B13" s="6">
        <v>28</v>
      </c>
      <c r="C13" s="6">
        <v>12</v>
      </c>
      <c r="E13" s="11">
        <v>6</v>
      </c>
      <c r="F13" s="10">
        <f t="shared" si="0"/>
        <v>30.463092423455635</v>
      </c>
      <c r="G13" s="10">
        <f t="shared" si="0"/>
        <v>29.154759474226502</v>
      </c>
      <c r="H13" s="10">
        <f t="shared" si="0"/>
        <v>17.204650534085253</v>
      </c>
      <c r="I13" s="10">
        <f t="shared" si="0"/>
        <v>27.018512172212592</v>
      </c>
      <c r="J13" s="10">
        <f t="shared" si="0"/>
        <v>12.041594578792296</v>
      </c>
      <c r="K13" s="10">
        <f t="shared" si="0"/>
        <v>14.560219778561036</v>
      </c>
      <c r="L13" s="10">
        <f t="shared" si="0"/>
        <v>0</v>
      </c>
      <c r="M13" s="10">
        <f t="shared" si="0"/>
        <v>19.104973174542799</v>
      </c>
      <c r="N13" s="10">
        <f t="shared" si="0"/>
        <v>19.697715603592208</v>
      </c>
      <c r="T13" s="23"/>
    </row>
    <row r="14" spans="1:20" x14ac:dyDescent="0.25">
      <c r="A14" s="6">
        <v>7</v>
      </c>
      <c r="B14" s="6">
        <v>30</v>
      </c>
      <c r="C14" s="6">
        <v>31</v>
      </c>
      <c r="E14" s="11">
        <v>7</v>
      </c>
      <c r="F14" s="10">
        <f t="shared" si="0"/>
        <v>43.139309220245984</v>
      </c>
      <c r="G14" s="10">
        <f t="shared" si="0"/>
        <v>27.294688127912362</v>
      </c>
      <c r="H14" s="10">
        <f t="shared" si="0"/>
        <v>18.357559750685819</v>
      </c>
      <c r="I14" s="10">
        <f t="shared" si="0"/>
        <v>34.132096331752024</v>
      </c>
      <c r="J14" s="10">
        <f t="shared" si="0"/>
        <v>29.732137494637012</v>
      </c>
      <c r="K14" s="10">
        <f t="shared" si="0"/>
        <v>21.931712199461309</v>
      </c>
      <c r="L14" s="10">
        <f t="shared" si="0"/>
        <v>19.104973174542799</v>
      </c>
      <c r="M14" s="10">
        <f t="shared" si="0"/>
        <v>0</v>
      </c>
      <c r="N14" s="10">
        <f t="shared" si="0"/>
        <v>22.825424421026653</v>
      </c>
      <c r="T14" s="23"/>
    </row>
    <row r="15" spans="1:20" x14ac:dyDescent="0.25">
      <c r="A15" s="6">
        <v>8</v>
      </c>
      <c r="B15" s="6">
        <v>10</v>
      </c>
      <c r="C15" s="6">
        <v>20</v>
      </c>
      <c r="E15" s="11">
        <v>8</v>
      </c>
      <c r="F15" s="10">
        <f t="shared" si="0"/>
        <v>22.360679774997898</v>
      </c>
      <c r="G15" s="10">
        <f t="shared" si="0"/>
        <v>9.8994949366116654</v>
      </c>
      <c r="H15" s="10">
        <f t="shared" si="0"/>
        <v>4.4721359549995796</v>
      </c>
      <c r="I15" s="10">
        <f t="shared" si="0"/>
        <v>11.401754250991379</v>
      </c>
      <c r="J15" s="10">
        <f t="shared" si="0"/>
        <v>19.723082923316021</v>
      </c>
      <c r="K15" s="10">
        <f t="shared" si="0"/>
        <v>5.6568542494923806</v>
      </c>
      <c r="L15" s="10">
        <f t="shared" si="0"/>
        <v>19.697715603592208</v>
      </c>
      <c r="M15" s="10">
        <f t="shared" si="0"/>
        <v>22.825424421026653</v>
      </c>
      <c r="N15" s="10">
        <f t="shared" si="0"/>
        <v>0</v>
      </c>
      <c r="T15" s="23"/>
    </row>
    <row r="16" spans="1:20" x14ac:dyDescent="0.25">
      <c r="A16" s="43">
        <f>COUNT(A7:A15)</f>
        <v>9</v>
      </c>
      <c r="B16" s="43" t="s">
        <v>39</v>
      </c>
      <c r="C16" s="36"/>
      <c r="E16" s="37"/>
      <c r="F16" s="38"/>
      <c r="G16" s="38"/>
      <c r="H16" s="38"/>
      <c r="I16" s="38"/>
      <c r="J16" s="38"/>
      <c r="K16" s="38"/>
      <c r="L16" s="38"/>
      <c r="M16" s="38"/>
      <c r="N16" s="38"/>
      <c r="T16" s="23"/>
    </row>
    <row r="17" spans="1:20" x14ac:dyDescent="0.25">
      <c r="E17" s="7" t="s">
        <v>42</v>
      </c>
      <c r="T17" s="23"/>
    </row>
    <row r="18" spans="1:20" ht="30" x14ac:dyDescent="0.25">
      <c r="A18" s="31" t="s">
        <v>29</v>
      </c>
      <c r="B18" s="35" t="s">
        <v>8</v>
      </c>
      <c r="C18" s="35" t="s">
        <v>23</v>
      </c>
      <c r="E18" s="35" t="s">
        <v>9</v>
      </c>
      <c r="F18" s="35" t="s">
        <v>10</v>
      </c>
      <c r="T18" s="23"/>
    </row>
    <row r="19" spans="1:20" x14ac:dyDescent="0.25">
      <c r="A19" s="24">
        <v>0</v>
      </c>
      <c r="B19" s="40"/>
      <c r="C19" s="25">
        <f>ROUND(A19,0)</f>
        <v>0</v>
      </c>
      <c r="E19" s="6">
        <f>INDEX($A$7:$B$15,C19+1,2)</f>
        <v>0</v>
      </c>
      <c r="F19" s="6">
        <f>INDEX($A$7:$C$15,C19+1,3)</f>
        <v>0</v>
      </c>
      <c r="H19" s="44" t="s">
        <v>41</v>
      </c>
      <c r="T19" s="23"/>
    </row>
    <row r="20" spans="1:20" x14ac:dyDescent="0.25">
      <c r="A20" s="26">
        <v>4</v>
      </c>
      <c r="B20" s="10">
        <f>INDEX($F$7:$N$15,C19+1,C20+1)</f>
        <v>20.223748416156685</v>
      </c>
      <c r="C20" s="25">
        <f t="shared" ref="C20:C28" si="1">ROUND(A20,0)</f>
        <v>4</v>
      </c>
      <c r="D20" s="27"/>
      <c r="E20" s="6">
        <f t="shared" ref="E20:E28" si="2">INDEX($A$7:$B$15,C20+1,2)</f>
        <v>20</v>
      </c>
      <c r="F20" s="6">
        <f t="shared" ref="F20:F28" si="3">INDEX($A$7:$C$15,C20+1,3)</f>
        <v>3</v>
      </c>
      <c r="H20" s="26">
        <v>4</v>
      </c>
      <c r="T20" s="23"/>
    </row>
    <row r="21" spans="1:20" x14ac:dyDescent="0.25">
      <c r="A21" s="26">
        <v>6</v>
      </c>
      <c r="B21" s="10">
        <f t="shared" ref="B21:B28" si="4">INDEX($F$7:$N$15,C20+1,C21+1)</f>
        <v>12.041594578792296</v>
      </c>
      <c r="C21" s="25">
        <f t="shared" si="1"/>
        <v>6</v>
      </c>
      <c r="D21" s="27"/>
      <c r="E21" s="6">
        <f t="shared" si="2"/>
        <v>28</v>
      </c>
      <c r="F21" s="6">
        <f t="shared" si="3"/>
        <v>12</v>
      </c>
      <c r="H21" s="26">
        <v>6</v>
      </c>
      <c r="T21" s="23"/>
    </row>
    <row r="22" spans="1:20" x14ac:dyDescent="0.25">
      <c r="A22" s="26">
        <v>7</v>
      </c>
      <c r="B22" s="10">
        <f t="shared" si="4"/>
        <v>19.104973174542799</v>
      </c>
      <c r="C22" s="25">
        <f t="shared" si="1"/>
        <v>7</v>
      </c>
      <c r="D22" s="27"/>
      <c r="E22" s="6">
        <f t="shared" si="2"/>
        <v>30</v>
      </c>
      <c r="F22" s="6">
        <f t="shared" si="3"/>
        <v>31</v>
      </c>
      <c r="H22" s="26">
        <v>7</v>
      </c>
      <c r="T22" s="23"/>
    </row>
    <row r="23" spans="1:20" x14ac:dyDescent="0.25">
      <c r="A23" s="26">
        <v>2</v>
      </c>
      <c r="B23" s="10">
        <f t="shared" si="4"/>
        <v>18.357559750685819</v>
      </c>
      <c r="C23" s="25">
        <f t="shared" si="1"/>
        <v>2</v>
      </c>
      <c r="D23" s="27"/>
      <c r="E23" s="6">
        <f t="shared" si="2"/>
        <v>14</v>
      </c>
      <c r="F23" s="6">
        <f t="shared" si="3"/>
        <v>22</v>
      </c>
      <c r="H23" s="26">
        <v>2</v>
      </c>
      <c r="T23" s="23"/>
    </row>
    <row r="24" spans="1:20" x14ac:dyDescent="0.25">
      <c r="A24" s="26">
        <v>5</v>
      </c>
      <c r="B24" s="10">
        <f t="shared" si="4"/>
        <v>6</v>
      </c>
      <c r="C24" s="25">
        <f t="shared" si="1"/>
        <v>5</v>
      </c>
      <c r="D24" s="27"/>
      <c r="E24" s="6">
        <f t="shared" si="2"/>
        <v>14</v>
      </c>
      <c r="F24" s="6">
        <f t="shared" si="3"/>
        <v>16</v>
      </c>
      <c r="H24" s="26">
        <v>5</v>
      </c>
      <c r="T24" s="23"/>
    </row>
    <row r="25" spans="1:20" x14ac:dyDescent="0.25">
      <c r="A25" s="26">
        <v>8</v>
      </c>
      <c r="B25" s="10">
        <f t="shared" si="4"/>
        <v>5.6568542494923806</v>
      </c>
      <c r="C25" s="25">
        <f t="shared" si="1"/>
        <v>8</v>
      </c>
      <c r="D25" s="27"/>
      <c r="E25" s="6">
        <f t="shared" si="2"/>
        <v>10</v>
      </c>
      <c r="F25" s="6">
        <f t="shared" si="3"/>
        <v>20</v>
      </c>
      <c r="H25" s="26">
        <v>8</v>
      </c>
      <c r="T25" s="23"/>
    </row>
    <row r="26" spans="1:20" x14ac:dyDescent="0.25">
      <c r="A26" s="26">
        <v>1</v>
      </c>
      <c r="B26" s="10">
        <f t="shared" si="4"/>
        <v>9.8994949366116654</v>
      </c>
      <c r="C26" s="25">
        <f t="shared" si="1"/>
        <v>1</v>
      </c>
      <c r="D26" s="27"/>
      <c r="E26" s="6">
        <f t="shared" si="2"/>
        <v>3</v>
      </c>
      <c r="F26" s="6">
        <f t="shared" si="3"/>
        <v>27</v>
      </c>
      <c r="H26" s="26">
        <v>1</v>
      </c>
      <c r="T26" s="23"/>
    </row>
    <row r="27" spans="1:20" x14ac:dyDescent="0.25">
      <c r="A27" s="26">
        <v>3</v>
      </c>
      <c r="B27" s="10">
        <f t="shared" si="4"/>
        <v>14.142135623730951</v>
      </c>
      <c r="C27" s="25">
        <f t="shared" si="1"/>
        <v>3</v>
      </c>
      <c r="D27" s="27"/>
      <c r="E27" s="6">
        <f t="shared" si="2"/>
        <v>1</v>
      </c>
      <c r="F27" s="6">
        <f t="shared" si="3"/>
        <v>13</v>
      </c>
      <c r="H27" s="26">
        <v>3</v>
      </c>
      <c r="T27" s="23"/>
    </row>
    <row r="28" spans="1:20" x14ac:dyDescent="0.25">
      <c r="A28" s="33">
        <v>0</v>
      </c>
      <c r="B28" s="10">
        <f t="shared" si="4"/>
        <v>13.038404810405298</v>
      </c>
      <c r="C28" s="25">
        <f t="shared" si="1"/>
        <v>0</v>
      </c>
      <c r="E28" s="6">
        <f t="shared" si="2"/>
        <v>0</v>
      </c>
      <c r="F28" s="6">
        <f t="shared" si="3"/>
        <v>0</v>
      </c>
      <c r="T28" s="23"/>
    </row>
    <row r="29" spans="1:20" x14ac:dyDescent="0.25">
      <c r="B29" s="32">
        <f>SUM(B20:B28)</f>
        <v>118.46476554041789</v>
      </c>
      <c r="T29" s="23"/>
    </row>
    <row r="30" spans="1:20" x14ac:dyDescent="0.25">
      <c r="T30" s="23"/>
    </row>
    <row r="31" spans="1:20" x14ac:dyDescent="0.25">
      <c r="A31" s="8"/>
      <c r="B31" s="22" t="s">
        <v>22</v>
      </c>
      <c r="C31" s="21">
        <f>SUMPRODUCT(1/COUNTIF(C20:C27,C20:C27))</f>
        <v>8</v>
      </c>
      <c r="T31" s="23"/>
    </row>
    <row r="32" spans="1:20" x14ac:dyDescent="0.25">
      <c r="T32" s="23"/>
    </row>
    <row r="33" spans="20:20" x14ac:dyDescent="0.25">
      <c r="T33" s="23"/>
    </row>
    <row r="34" spans="20:20" x14ac:dyDescent="0.25">
      <c r="T34" s="23"/>
    </row>
    <row r="35" spans="20:20" x14ac:dyDescent="0.25">
      <c r="T35" s="23"/>
    </row>
    <row r="36" spans="20:20" x14ac:dyDescent="0.25">
      <c r="T36" s="23"/>
    </row>
    <row r="37" spans="20:20" x14ac:dyDescent="0.25">
      <c r="T37" s="23"/>
    </row>
    <row r="38" spans="20:20" x14ac:dyDescent="0.25">
      <c r="T38" s="23"/>
    </row>
    <row r="39" spans="20:20" x14ac:dyDescent="0.25">
      <c r="T39" s="23"/>
    </row>
    <row r="40" spans="20:20" x14ac:dyDescent="0.25">
      <c r="T40" s="23"/>
    </row>
    <row r="41" spans="20:20" x14ac:dyDescent="0.25">
      <c r="T41" s="23"/>
    </row>
    <row r="42" spans="20:20" x14ac:dyDescent="0.25">
      <c r="T42" s="23"/>
    </row>
    <row r="43" spans="20:20" x14ac:dyDescent="0.25">
      <c r="T43" s="23"/>
    </row>
    <row r="44" spans="20:20" x14ac:dyDescent="0.25">
      <c r="T44" s="23"/>
    </row>
    <row r="45" spans="20:20" x14ac:dyDescent="0.25">
      <c r="T45" s="23"/>
    </row>
    <row r="46" spans="20:20" x14ac:dyDescent="0.25">
      <c r="T46" s="23"/>
    </row>
    <row r="47" spans="20:20" x14ac:dyDescent="0.25">
      <c r="T47" s="23"/>
    </row>
    <row r="48" spans="20:20" x14ac:dyDescent="0.25">
      <c r="T48" s="23"/>
    </row>
    <row r="49" spans="20:20" x14ac:dyDescent="0.25">
      <c r="T49" s="23"/>
    </row>
    <row r="50" spans="20:20" x14ac:dyDescent="0.25">
      <c r="T50" s="23"/>
    </row>
    <row r="51" spans="20:20" x14ac:dyDescent="0.25">
      <c r="T51" s="23"/>
    </row>
    <row r="52" spans="20:20" x14ac:dyDescent="0.25">
      <c r="T52" s="23"/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1"/>
  <sheetViews>
    <sheetView workbookViewId="0">
      <selection sqref="A1:J3"/>
    </sheetView>
  </sheetViews>
  <sheetFormatPr defaultRowHeight="15" x14ac:dyDescent="0.25"/>
  <cols>
    <col min="1" max="1" width="12" customWidth="1"/>
    <col min="2" max="2" width="11.85546875" customWidth="1"/>
    <col min="3" max="3" width="13.7109375" bestFit="1" customWidth="1"/>
    <col min="4" max="4" width="3.5703125" customWidth="1"/>
    <col min="5" max="5" width="5.7109375" customWidth="1"/>
    <col min="6" max="14" width="5.5703125" bestFit="1" customWidth="1"/>
    <col min="20" max="20" width="10.5703125" bestFit="1" customWidth="1"/>
  </cols>
  <sheetData>
    <row r="1" spans="1:20" ht="26.25" x14ac:dyDescent="0.25">
      <c r="A1" s="46" t="s">
        <v>0</v>
      </c>
      <c r="B1" s="46"/>
      <c r="C1" s="46"/>
      <c r="D1" s="46"/>
      <c r="E1" s="46"/>
      <c r="F1" s="46"/>
      <c r="G1" s="46"/>
      <c r="H1" s="46"/>
      <c r="I1" s="49"/>
      <c r="J1" s="49"/>
      <c r="K1" s="49"/>
      <c r="L1" s="49"/>
      <c r="M1" s="49"/>
    </row>
    <row r="2" spans="1:20" ht="15.75" x14ac:dyDescent="0.25">
      <c r="A2" s="48" t="s">
        <v>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</row>
    <row r="3" spans="1:20" ht="18.75" x14ac:dyDescent="0.25">
      <c r="A3" s="2" t="s">
        <v>44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1:20" ht="30" x14ac:dyDescent="0.25">
      <c r="A4" s="5" t="s">
        <v>40</v>
      </c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</row>
    <row r="5" spans="1:20" x14ac:dyDescent="0.25">
      <c r="A5" s="7" t="s">
        <v>24</v>
      </c>
      <c r="E5" s="7" t="s">
        <v>27</v>
      </c>
    </row>
    <row r="6" spans="1:20" x14ac:dyDescent="0.25">
      <c r="A6" s="11" t="s">
        <v>7</v>
      </c>
      <c r="B6" s="11" t="s">
        <v>9</v>
      </c>
      <c r="C6" s="11" t="s">
        <v>10</v>
      </c>
      <c r="E6" s="6"/>
      <c r="F6" s="11">
        <v>0</v>
      </c>
      <c r="G6" s="11">
        <v>1</v>
      </c>
      <c r="H6" s="11">
        <v>2</v>
      </c>
      <c r="I6" s="11">
        <v>3</v>
      </c>
      <c r="J6" s="11">
        <v>4</v>
      </c>
      <c r="K6" s="11">
        <v>5</v>
      </c>
      <c r="L6" s="11">
        <v>6</v>
      </c>
      <c r="M6" s="11">
        <v>7</v>
      </c>
      <c r="N6" s="11">
        <v>8</v>
      </c>
    </row>
    <row r="7" spans="1:20" x14ac:dyDescent="0.25">
      <c r="A7" s="6">
        <v>0</v>
      </c>
      <c r="B7" s="6">
        <v>0</v>
      </c>
      <c r="C7" s="6">
        <v>0</v>
      </c>
      <c r="E7" s="11">
        <v>0</v>
      </c>
      <c r="F7" s="10">
        <f t="shared" ref="F7:N15" si="0">SQRT((INDEX($B$7:$C$15,$E7+1,1)-INDEX($B$7:$C$15,F$6+1,1))^2+(INDEX($B$7:$C$15,$E7+1,2)-INDEX($B$7:$C$15,F$6+1,2))^2)</f>
        <v>0</v>
      </c>
      <c r="G7" s="10">
        <f t="shared" si="0"/>
        <v>27.166155414412248</v>
      </c>
      <c r="H7" s="10">
        <f t="shared" si="0"/>
        <v>26.076809620810597</v>
      </c>
      <c r="I7" s="10">
        <f t="shared" si="0"/>
        <v>13.038404810405298</v>
      </c>
      <c r="J7" s="10">
        <f t="shared" si="0"/>
        <v>20.223748416156685</v>
      </c>
      <c r="K7" s="10">
        <f t="shared" si="0"/>
        <v>21.2602916254693</v>
      </c>
      <c r="L7" s="10">
        <f t="shared" si="0"/>
        <v>30.463092423455635</v>
      </c>
      <c r="M7" s="10">
        <f t="shared" si="0"/>
        <v>43.139309220245984</v>
      </c>
      <c r="N7" s="10">
        <f t="shared" si="0"/>
        <v>22.360679774997898</v>
      </c>
      <c r="T7" s="23"/>
    </row>
    <row r="8" spans="1:20" x14ac:dyDescent="0.25">
      <c r="A8" s="6">
        <v>1</v>
      </c>
      <c r="B8" s="6">
        <v>3</v>
      </c>
      <c r="C8" s="6">
        <v>27</v>
      </c>
      <c r="E8" s="11">
        <v>1</v>
      </c>
      <c r="F8" s="10">
        <f t="shared" si="0"/>
        <v>27.166155414412248</v>
      </c>
      <c r="G8" s="10">
        <f t="shared" si="0"/>
        <v>0</v>
      </c>
      <c r="H8" s="10">
        <f t="shared" si="0"/>
        <v>12.083045973594572</v>
      </c>
      <c r="I8" s="10">
        <f t="shared" si="0"/>
        <v>14.142135623730951</v>
      </c>
      <c r="J8" s="10">
        <f t="shared" si="0"/>
        <v>29.410882339705484</v>
      </c>
      <c r="K8" s="10">
        <f t="shared" si="0"/>
        <v>15.556349186104045</v>
      </c>
      <c r="L8" s="10">
        <f t="shared" si="0"/>
        <v>29.154759474226502</v>
      </c>
      <c r="M8" s="10">
        <f t="shared" si="0"/>
        <v>27.294688127912362</v>
      </c>
      <c r="N8" s="10">
        <f t="shared" si="0"/>
        <v>9.8994949366116654</v>
      </c>
      <c r="T8" s="23"/>
    </row>
    <row r="9" spans="1:20" x14ac:dyDescent="0.25">
      <c r="A9" s="6">
        <v>2</v>
      </c>
      <c r="B9" s="6">
        <v>14</v>
      </c>
      <c r="C9" s="6">
        <v>22</v>
      </c>
      <c r="E9" s="11">
        <v>2</v>
      </c>
      <c r="F9" s="10">
        <f t="shared" si="0"/>
        <v>26.076809620810597</v>
      </c>
      <c r="G9" s="10">
        <f t="shared" si="0"/>
        <v>12.083045973594572</v>
      </c>
      <c r="H9" s="10">
        <f t="shared" si="0"/>
        <v>0</v>
      </c>
      <c r="I9" s="10">
        <f t="shared" si="0"/>
        <v>15.811388300841896</v>
      </c>
      <c r="J9" s="10">
        <f t="shared" si="0"/>
        <v>19.924858845171276</v>
      </c>
      <c r="K9" s="10">
        <f t="shared" si="0"/>
        <v>6</v>
      </c>
      <c r="L9" s="10">
        <f t="shared" si="0"/>
        <v>17.204650534085253</v>
      </c>
      <c r="M9" s="10">
        <f t="shared" si="0"/>
        <v>18.357559750685819</v>
      </c>
      <c r="N9" s="10">
        <f t="shared" si="0"/>
        <v>4.4721359549995796</v>
      </c>
      <c r="T9" s="23"/>
    </row>
    <row r="10" spans="1:20" x14ac:dyDescent="0.25">
      <c r="A10" s="6">
        <v>3</v>
      </c>
      <c r="B10" s="6">
        <v>1</v>
      </c>
      <c r="C10" s="6">
        <v>13</v>
      </c>
      <c r="E10" s="11">
        <v>3</v>
      </c>
      <c r="F10" s="10">
        <f t="shared" si="0"/>
        <v>13.038404810405298</v>
      </c>
      <c r="G10" s="10">
        <f t="shared" si="0"/>
        <v>14.142135623730951</v>
      </c>
      <c r="H10" s="10">
        <f t="shared" si="0"/>
        <v>15.811388300841896</v>
      </c>
      <c r="I10" s="10">
        <f t="shared" si="0"/>
        <v>0</v>
      </c>
      <c r="J10" s="10">
        <f t="shared" si="0"/>
        <v>21.470910553583888</v>
      </c>
      <c r="K10" s="10">
        <f t="shared" si="0"/>
        <v>13.341664064126334</v>
      </c>
      <c r="L10" s="10">
        <f t="shared" si="0"/>
        <v>27.018512172212592</v>
      </c>
      <c r="M10" s="10">
        <f t="shared" si="0"/>
        <v>34.132096331752024</v>
      </c>
      <c r="N10" s="10">
        <f t="shared" si="0"/>
        <v>11.401754250991379</v>
      </c>
      <c r="T10" s="23"/>
    </row>
    <row r="11" spans="1:20" x14ac:dyDescent="0.25">
      <c r="A11" s="6">
        <v>4</v>
      </c>
      <c r="B11" s="6">
        <v>20</v>
      </c>
      <c r="C11" s="6">
        <v>3</v>
      </c>
      <c r="E11" s="11">
        <v>4</v>
      </c>
      <c r="F11" s="10">
        <f t="shared" si="0"/>
        <v>20.223748416156685</v>
      </c>
      <c r="G11" s="10">
        <f t="shared" si="0"/>
        <v>29.410882339705484</v>
      </c>
      <c r="H11" s="10">
        <f t="shared" si="0"/>
        <v>19.924858845171276</v>
      </c>
      <c r="I11" s="10">
        <f t="shared" si="0"/>
        <v>21.470910553583888</v>
      </c>
      <c r="J11" s="10">
        <f t="shared" si="0"/>
        <v>0</v>
      </c>
      <c r="K11" s="10">
        <f t="shared" si="0"/>
        <v>14.317821063276353</v>
      </c>
      <c r="L11" s="10">
        <f t="shared" si="0"/>
        <v>12.041594578792296</v>
      </c>
      <c r="M11" s="10">
        <f t="shared" si="0"/>
        <v>29.732137494637012</v>
      </c>
      <c r="N11" s="10">
        <f t="shared" si="0"/>
        <v>19.723082923316021</v>
      </c>
      <c r="T11" s="23"/>
    </row>
    <row r="12" spans="1:20" x14ac:dyDescent="0.25">
      <c r="A12" s="6">
        <v>5</v>
      </c>
      <c r="B12" s="6">
        <v>14</v>
      </c>
      <c r="C12" s="6">
        <v>16</v>
      </c>
      <c r="E12" s="11">
        <v>5</v>
      </c>
      <c r="F12" s="10">
        <f t="shared" si="0"/>
        <v>21.2602916254693</v>
      </c>
      <c r="G12" s="10">
        <f t="shared" si="0"/>
        <v>15.556349186104045</v>
      </c>
      <c r="H12" s="10">
        <f t="shared" si="0"/>
        <v>6</v>
      </c>
      <c r="I12" s="10">
        <f t="shared" si="0"/>
        <v>13.341664064126334</v>
      </c>
      <c r="J12" s="10">
        <f t="shared" si="0"/>
        <v>14.317821063276353</v>
      </c>
      <c r="K12" s="10">
        <f t="shared" si="0"/>
        <v>0</v>
      </c>
      <c r="L12" s="10">
        <f t="shared" si="0"/>
        <v>14.560219778561036</v>
      </c>
      <c r="M12" s="10">
        <f t="shared" si="0"/>
        <v>21.931712199461309</v>
      </c>
      <c r="N12" s="10">
        <f t="shared" si="0"/>
        <v>5.6568542494923806</v>
      </c>
      <c r="T12" s="23"/>
    </row>
    <row r="13" spans="1:20" x14ac:dyDescent="0.25">
      <c r="A13" s="6">
        <v>6</v>
      </c>
      <c r="B13" s="6">
        <v>28</v>
      </c>
      <c r="C13" s="6">
        <v>12</v>
      </c>
      <c r="E13" s="11">
        <v>6</v>
      </c>
      <c r="F13" s="10">
        <f t="shared" si="0"/>
        <v>30.463092423455635</v>
      </c>
      <c r="G13" s="10">
        <f t="shared" si="0"/>
        <v>29.154759474226502</v>
      </c>
      <c r="H13" s="10">
        <f t="shared" si="0"/>
        <v>17.204650534085253</v>
      </c>
      <c r="I13" s="10">
        <f t="shared" si="0"/>
        <v>27.018512172212592</v>
      </c>
      <c r="J13" s="10">
        <f t="shared" si="0"/>
        <v>12.041594578792296</v>
      </c>
      <c r="K13" s="10">
        <f t="shared" si="0"/>
        <v>14.560219778561036</v>
      </c>
      <c r="L13" s="10">
        <f t="shared" si="0"/>
        <v>0</v>
      </c>
      <c r="M13" s="10">
        <f t="shared" si="0"/>
        <v>19.104973174542799</v>
      </c>
      <c r="N13" s="10">
        <f t="shared" si="0"/>
        <v>19.697715603592208</v>
      </c>
      <c r="T13" s="23"/>
    </row>
    <row r="14" spans="1:20" x14ac:dyDescent="0.25">
      <c r="A14" s="6">
        <v>7</v>
      </c>
      <c r="B14" s="6">
        <v>30</v>
      </c>
      <c r="C14" s="6">
        <v>31</v>
      </c>
      <c r="E14" s="11">
        <v>7</v>
      </c>
      <c r="F14" s="10">
        <f t="shared" si="0"/>
        <v>43.139309220245984</v>
      </c>
      <c r="G14" s="10">
        <f t="shared" si="0"/>
        <v>27.294688127912362</v>
      </c>
      <c r="H14" s="10">
        <f t="shared" si="0"/>
        <v>18.357559750685819</v>
      </c>
      <c r="I14" s="10">
        <f t="shared" si="0"/>
        <v>34.132096331752024</v>
      </c>
      <c r="J14" s="10">
        <f t="shared" si="0"/>
        <v>29.732137494637012</v>
      </c>
      <c r="K14" s="10">
        <f t="shared" si="0"/>
        <v>21.931712199461309</v>
      </c>
      <c r="L14" s="10">
        <f t="shared" si="0"/>
        <v>19.104973174542799</v>
      </c>
      <c r="M14" s="10">
        <f t="shared" si="0"/>
        <v>0</v>
      </c>
      <c r="N14" s="10">
        <f t="shared" si="0"/>
        <v>22.825424421026653</v>
      </c>
      <c r="T14" s="23"/>
    </row>
    <row r="15" spans="1:20" x14ac:dyDescent="0.25">
      <c r="A15" s="6">
        <v>8</v>
      </c>
      <c r="B15" s="6">
        <v>10</v>
      </c>
      <c r="C15" s="6">
        <v>20</v>
      </c>
      <c r="E15" s="11">
        <v>8</v>
      </c>
      <c r="F15" s="10">
        <f t="shared" si="0"/>
        <v>22.360679774997898</v>
      </c>
      <c r="G15" s="10">
        <f t="shared" si="0"/>
        <v>9.8994949366116654</v>
      </c>
      <c r="H15" s="10">
        <f t="shared" si="0"/>
        <v>4.4721359549995796</v>
      </c>
      <c r="I15" s="10">
        <f t="shared" si="0"/>
        <v>11.401754250991379</v>
      </c>
      <c r="J15" s="10">
        <f t="shared" si="0"/>
        <v>19.723082923316021</v>
      </c>
      <c r="K15" s="10">
        <f t="shared" si="0"/>
        <v>5.6568542494923806</v>
      </c>
      <c r="L15" s="10">
        <f t="shared" si="0"/>
        <v>19.697715603592208</v>
      </c>
      <c r="M15" s="10">
        <f t="shared" si="0"/>
        <v>22.825424421026653</v>
      </c>
      <c r="N15" s="10">
        <f t="shared" si="0"/>
        <v>0</v>
      </c>
      <c r="T15" s="23"/>
    </row>
    <row r="16" spans="1:20" x14ac:dyDescent="0.25">
      <c r="A16" s="36"/>
      <c r="B16" s="36"/>
      <c r="C16" s="36"/>
      <c r="E16" s="37"/>
      <c r="F16" s="38"/>
      <c r="G16" s="38"/>
      <c r="H16" s="38"/>
      <c r="I16" s="38"/>
      <c r="J16" s="38"/>
      <c r="K16" s="38"/>
      <c r="L16" s="38"/>
      <c r="M16" s="38"/>
      <c r="N16" s="38"/>
      <c r="T16" s="23"/>
    </row>
    <row r="17" spans="1:20" x14ac:dyDescent="0.25">
      <c r="E17" s="7" t="s">
        <v>42</v>
      </c>
      <c r="T17" s="23"/>
    </row>
    <row r="18" spans="1:20" ht="30" x14ac:dyDescent="0.25">
      <c r="A18" s="31" t="s">
        <v>29</v>
      </c>
      <c r="B18" s="35" t="s">
        <v>8</v>
      </c>
      <c r="C18" s="35" t="s">
        <v>23</v>
      </c>
      <c r="E18" s="35" t="s">
        <v>9</v>
      </c>
      <c r="F18" s="35" t="s">
        <v>10</v>
      </c>
      <c r="T18" s="23"/>
    </row>
    <row r="19" spans="1:20" x14ac:dyDescent="0.25">
      <c r="A19" s="24">
        <v>0</v>
      </c>
      <c r="B19" s="40"/>
      <c r="C19" s="25">
        <f>ROUND(A19,0)</f>
        <v>0</v>
      </c>
      <c r="E19" s="6">
        <f>INDEX($A$7:$B$15,C19+1,2)</f>
        <v>0</v>
      </c>
      <c r="F19" s="6">
        <f>INDEX($A$7:$C$15,C19+1,3)</f>
        <v>0</v>
      </c>
      <c r="T19" s="23"/>
    </row>
    <row r="20" spans="1:20" x14ac:dyDescent="0.25">
      <c r="A20" s="9">
        <v>3</v>
      </c>
      <c r="B20" s="10">
        <f>INDEX($F$7:$N$15,C19+1,C20+1)</f>
        <v>13.038404810405298</v>
      </c>
      <c r="C20" s="25">
        <f t="shared" ref="C20:C27" si="1">ROUND(A20,0)</f>
        <v>3</v>
      </c>
      <c r="D20" s="27"/>
      <c r="E20" s="6">
        <f t="shared" ref="E20:E27" si="2">INDEX($A$7:$B$15,C20+1,2)</f>
        <v>1</v>
      </c>
      <c r="F20" s="6">
        <f t="shared" ref="F20:F27" si="3">INDEX($A$7:$C$15,C20+1,3)</f>
        <v>13</v>
      </c>
      <c r="Q20" s="44" t="s">
        <v>41</v>
      </c>
      <c r="T20" s="23"/>
    </row>
    <row r="21" spans="1:20" x14ac:dyDescent="0.25">
      <c r="A21" s="9">
        <v>1</v>
      </c>
      <c r="B21" s="10">
        <f t="shared" ref="B21:B27" si="4">INDEX($F$7:$N$15,C20+1,C21+1)</f>
        <v>14.142135623730951</v>
      </c>
      <c r="C21" s="25">
        <f t="shared" si="1"/>
        <v>1</v>
      </c>
      <c r="D21" s="27"/>
      <c r="E21" s="6">
        <f t="shared" si="2"/>
        <v>3</v>
      </c>
      <c r="F21" s="6">
        <f t="shared" si="3"/>
        <v>27</v>
      </c>
      <c r="Q21" s="26">
        <v>3</v>
      </c>
      <c r="T21" s="23"/>
    </row>
    <row r="22" spans="1:20" x14ac:dyDescent="0.25">
      <c r="A22" s="9">
        <v>8</v>
      </c>
      <c r="B22" s="10">
        <f t="shared" si="4"/>
        <v>9.8994949366116654</v>
      </c>
      <c r="C22" s="25">
        <f t="shared" si="1"/>
        <v>8</v>
      </c>
      <c r="D22" s="27"/>
      <c r="E22" s="6">
        <f t="shared" si="2"/>
        <v>10</v>
      </c>
      <c r="F22" s="6">
        <f t="shared" si="3"/>
        <v>20</v>
      </c>
      <c r="Q22" s="26">
        <v>1</v>
      </c>
      <c r="T22" s="23"/>
    </row>
    <row r="23" spans="1:20" x14ac:dyDescent="0.25">
      <c r="A23" s="9">
        <v>2</v>
      </c>
      <c r="B23" s="10">
        <f t="shared" si="4"/>
        <v>4.4721359549995796</v>
      </c>
      <c r="C23" s="25">
        <f t="shared" si="1"/>
        <v>2</v>
      </c>
      <c r="D23" s="27"/>
      <c r="E23" s="6">
        <f t="shared" si="2"/>
        <v>14</v>
      </c>
      <c r="F23" s="6">
        <f t="shared" si="3"/>
        <v>22</v>
      </c>
      <c r="Q23" s="26">
        <v>8</v>
      </c>
      <c r="T23" s="23"/>
    </row>
    <row r="24" spans="1:20" x14ac:dyDescent="0.25">
      <c r="A24" s="9">
        <v>5</v>
      </c>
      <c r="B24" s="10">
        <f t="shared" si="4"/>
        <v>6</v>
      </c>
      <c r="C24" s="25">
        <f t="shared" si="1"/>
        <v>5</v>
      </c>
      <c r="D24" s="27"/>
      <c r="E24" s="6">
        <f t="shared" si="2"/>
        <v>14</v>
      </c>
      <c r="F24" s="6">
        <f t="shared" si="3"/>
        <v>16</v>
      </c>
      <c r="Q24" s="26">
        <v>2</v>
      </c>
      <c r="T24" s="23"/>
    </row>
    <row r="25" spans="1:20" x14ac:dyDescent="0.25">
      <c r="A25" s="9">
        <v>4</v>
      </c>
      <c r="B25" s="10">
        <f t="shared" si="4"/>
        <v>14.317821063276353</v>
      </c>
      <c r="C25" s="25">
        <f t="shared" si="1"/>
        <v>4</v>
      </c>
      <c r="D25" s="27"/>
      <c r="E25" s="6">
        <f t="shared" si="2"/>
        <v>20</v>
      </c>
      <c r="F25" s="6">
        <f t="shared" si="3"/>
        <v>3</v>
      </c>
      <c r="Q25" s="26">
        <v>5</v>
      </c>
      <c r="T25" s="23"/>
    </row>
    <row r="26" spans="1:20" x14ac:dyDescent="0.25">
      <c r="A26" s="9">
        <v>6</v>
      </c>
      <c r="B26" s="10">
        <f t="shared" si="4"/>
        <v>12.041594578792296</v>
      </c>
      <c r="C26" s="25">
        <f t="shared" si="1"/>
        <v>6</v>
      </c>
      <c r="D26" s="27"/>
      <c r="E26" s="6">
        <f t="shared" si="2"/>
        <v>28</v>
      </c>
      <c r="F26" s="6">
        <f t="shared" si="3"/>
        <v>12</v>
      </c>
      <c r="Q26" s="26">
        <v>4</v>
      </c>
      <c r="T26" s="23"/>
    </row>
    <row r="27" spans="1:20" x14ac:dyDescent="0.25">
      <c r="A27" s="9">
        <v>7</v>
      </c>
      <c r="B27" s="10">
        <f t="shared" si="4"/>
        <v>19.104973174542799</v>
      </c>
      <c r="C27" s="25">
        <f t="shared" si="1"/>
        <v>7</v>
      </c>
      <c r="D27" s="27"/>
      <c r="E27" s="6">
        <f t="shared" si="2"/>
        <v>30</v>
      </c>
      <c r="F27" s="6">
        <f t="shared" si="3"/>
        <v>31</v>
      </c>
      <c r="Q27" s="26">
        <v>6</v>
      </c>
      <c r="T27" s="23"/>
    </row>
    <row r="28" spans="1:20" x14ac:dyDescent="0.25">
      <c r="B28" s="32">
        <f>SUM(B20:B27)</f>
        <v>93.016560142358941</v>
      </c>
      <c r="Q28" s="26">
        <v>7</v>
      </c>
      <c r="T28" s="23"/>
    </row>
    <row r="29" spans="1:20" x14ac:dyDescent="0.25">
      <c r="T29" s="23"/>
    </row>
    <row r="30" spans="1:20" x14ac:dyDescent="0.25">
      <c r="A30" s="8"/>
      <c r="B30" s="22" t="s">
        <v>22</v>
      </c>
      <c r="C30" s="21">
        <f>SUMPRODUCT(1/COUNTIF(C20:C27,C20:C27))</f>
        <v>8</v>
      </c>
      <c r="T30" s="23"/>
    </row>
    <row r="31" spans="1:20" x14ac:dyDescent="0.25">
      <c r="T31" s="23"/>
    </row>
    <row r="32" spans="1:20" x14ac:dyDescent="0.25">
      <c r="T32" s="23"/>
    </row>
    <row r="33" spans="20:20" x14ac:dyDescent="0.25">
      <c r="T33" s="23"/>
    </row>
    <row r="34" spans="20:20" x14ac:dyDescent="0.25">
      <c r="T34" s="23"/>
    </row>
    <row r="35" spans="20:20" x14ac:dyDescent="0.25">
      <c r="T35" s="23"/>
    </row>
    <row r="36" spans="20:20" x14ac:dyDescent="0.25">
      <c r="T36" s="23"/>
    </row>
    <row r="37" spans="20:20" x14ac:dyDescent="0.25">
      <c r="T37" s="23"/>
    </row>
    <row r="38" spans="20:20" x14ac:dyDescent="0.25">
      <c r="T38" s="23"/>
    </row>
    <row r="39" spans="20:20" x14ac:dyDescent="0.25">
      <c r="T39" s="23"/>
    </row>
    <row r="40" spans="20:20" x14ac:dyDescent="0.25">
      <c r="T40" s="23"/>
    </row>
    <row r="41" spans="20:20" x14ac:dyDescent="0.25">
      <c r="T41" s="23"/>
    </row>
    <row r="42" spans="20:20" x14ac:dyDescent="0.25">
      <c r="T42" s="23"/>
    </row>
    <row r="43" spans="20:20" x14ac:dyDescent="0.25">
      <c r="T43" s="23"/>
    </row>
    <row r="44" spans="20:20" x14ac:dyDescent="0.25">
      <c r="T44" s="23"/>
    </row>
    <row r="45" spans="20:20" x14ac:dyDescent="0.25">
      <c r="T45" s="23"/>
    </row>
    <row r="46" spans="20:20" x14ac:dyDescent="0.25">
      <c r="T46" s="23"/>
    </row>
    <row r="47" spans="20:20" x14ac:dyDescent="0.25">
      <c r="T47" s="23"/>
    </row>
    <row r="48" spans="20:20" x14ac:dyDescent="0.25">
      <c r="T48" s="23"/>
    </row>
    <row r="49" spans="20:20" x14ac:dyDescent="0.25">
      <c r="T49" s="23"/>
    </row>
    <row r="50" spans="20:20" x14ac:dyDescent="0.25">
      <c r="T50" s="23"/>
    </row>
    <row r="51" spans="20:20" x14ac:dyDescent="0.25">
      <c r="T51" s="23"/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47" t="s">
        <v>2</v>
      </c>
      <c r="B1" s="47"/>
      <c r="C1" s="47"/>
      <c r="D1" s="47"/>
      <c r="E1" s="47"/>
      <c r="F1" s="47"/>
      <c r="G1" s="47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47" t="s">
        <v>2</v>
      </c>
      <c r="B1" s="47"/>
      <c r="C1" s="47"/>
      <c r="D1" s="47"/>
      <c r="E1" s="47"/>
      <c r="F1" s="47"/>
      <c r="G1" s="47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3</vt:i4>
      </vt:variant>
    </vt:vector>
  </HeadingPairs>
  <TitlesOfParts>
    <vt:vector size="8" baseType="lpstr">
      <vt:lpstr>5 городов</vt:lpstr>
      <vt:lpstr>11 городов</vt:lpstr>
      <vt:lpstr>9 городов</vt:lpstr>
      <vt:lpstr>9 городов (незамкнутый)</vt:lpstr>
      <vt:lpstr>EXCEL2.RU</vt:lpstr>
      <vt:lpstr>Длина_пути</vt:lpstr>
      <vt:lpstr>Номера</vt:lpstr>
      <vt:lpstr>Число_уникальных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15T07:26:10Z</cp:lastPrinted>
  <dcterms:created xsi:type="dcterms:W3CDTF">2012-05-10T04:44:58Z</dcterms:created>
  <dcterms:modified xsi:type="dcterms:W3CDTF">2015-03-27T12:22:12Z</dcterms:modified>
</cp:coreProperties>
</file>